              <c:v>1000.01</c:v>
                </c:pt>
                <c:pt idx="6540">
                  <c:v>950</c:v>
                </c:pt>
                <c:pt idx="6541">
                  <c:v>1050</c:v>
                </c:pt>
                <c:pt idx="6542">
                  <c:v>1423.25</c:v>
                </c:pt>
                <c:pt idx="6543">
                  <c:v>1200</c:v>
                </c:pt>
                <c:pt idx="6544">
                  <c:v>1775</c:v>
                </c:pt>
                <c:pt idx="6545">
                  <c:v>1750</c:v>
                </c:pt>
                <c:pt idx="6546">
                  <c:v>2800</c:v>
                </c:pt>
                <c:pt idx="6547">
                  <c:v>2899.99</c:v>
                </c:pt>
                <c:pt idx="6548">
                  <c:v>2950</c:v>
                </c:pt>
                <c:pt idx="6549">
                  <c:v>2925.62</c:v>
                </c:pt>
                <c:pt idx="6550">
                  <c:v>2416.34</c:v>
                </c:pt>
                <c:pt idx="6551">
                  <c:v>2300</c:v>
                </c:pt>
                <c:pt idx="6552">
                  <c:v>2799.67</c:v>
                </c:pt>
                <c:pt idx="6553">
                  <c:v>2298.0100000000002</c:v>
                </c:pt>
                <c:pt idx="6554">
                  <c:v>2033</c:v>
                </c:pt>
                <c:pt idx="6555">
                  <c:v>2490.0100000000002</c:v>
                </c:pt>
                <c:pt idx="6556">
                  <c:v>2550.91</c:v>
                </c:pt>
                <c:pt idx="6557">
                  <c:v>2500.0100000000002</c:v>
                </c:pt>
                <c:pt idx="6558">
                  <c:v>2000.01</c:v>
                </c:pt>
                <c:pt idx="6559">
                  <c:v>1298.8800000000001</c:v>
                </c:pt>
                <c:pt idx="6560">
                  <c:v>750</c:v>
                </c:pt>
                <c:pt idx="6561">
                  <c:v>1050</c:v>
                </c:pt>
                <c:pt idx="6562">
                  <c:v>1050</c:v>
                </c:pt>
                <c:pt idx="6563">
                  <c:v>1011.01</c:v>
                </c:pt>
                <c:pt idx="6564">
                  <c:v>437.25</c:v>
                </c:pt>
                <c:pt idx="6565">
                  <c:v>1298.8699999999999</c:v>
                </c:pt>
                <c:pt idx="6566">
                  <c:v>1466.25</c:v>
                </c:pt>
                <c:pt idx="6567">
                  <c:v>1000</c:v>
                </c:pt>
                <c:pt idx="6568">
                  <c:v>1374.99</c:v>
                </c:pt>
                <c:pt idx="6569">
                  <c:v>1799</c:v>
                </c:pt>
                <c:pt idx="6570">
                  <c:v>2825</c:v>
                </c:pt>
                <c:pt idx="6571">
                  <c:v>2948.89</c:v>
                </c:pt>
                <c:pt idx="6572">
                  <c:v>2950</c:v>
                </c:pt>
                <c:pt idx="6573">
                  <c:v>2950</c:v>
                </c:pt>
                <c:pt idx="6574">
                  <c:v>2060.13</c:v>
                </c:pt>
                <c:pt idx="6575">
                  <c:v>2025</c:v>
                </c:pt>
                <c:pt idx="6576">
                  <c:v>2799.68</c:v>
                </c:pt>
                <c:pt idx="6577">
                  <c:v>2500.0100000000002</c:v>
                </c:pt>
                <c:pt idx="6578">
                  <c:v>2300.0100000000002</c:v>
                </c:pt>
                <c:pt idx="6579">
                  <c:v>1865.99</c:v>
                </c:pt>
                <c:pt idx="6580">
                  <c:v>1590</c:v>
                </c:pt>
                <c:pt idx="6581">
                  <c:v>1589.99</c:v>
                </c:pt>
                <c:pt idx="6582">
                  <c:v>1595</c:v>
                </c:pt>
                <c:pt idx="6583">
                  <c:v>1298.8499999999999</c:v>
                </c:pt>
                <c:pt idx="6584">
                  <c:v>2525.0300000000002</c:v>
                </c:pt>
                <c:pt idx="6585">
                  <c:v>2100</c:v>
                </c:pt>
                <c:pt idx="6586">
                  <c:v>2400.0100000000002</c:v>
                </c:pt>
                <c:pt idx="6587">
                  <c:v>2210.11</c:v>
                </c:pt>
                <c:pt idx="6588">
                  <c:v>1656.58</c:v>
                </c:pt>
                <c:pt idx="6589">
                  <c:v>2425</c:v>
                </c:pt>
                <c:pt idx="6590">
                  <c:v>2659.99</c:v>
                </c:pt>
                <c:pt idx="6591">
                  <c:v>2899.99</c:v>
                </c:pt>
                <c:pt idx="6592">
                  <c:v>2948.9</c:v>
                </c:pt>
                <c:pt idx="6593">
                  <c:v>2970.43</c:v>
                </c:pt>
                <c:pt idx="6594">
                  <c:v>293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2945.99</c:v>
                </c:pt>
                <c:pt idx="6599">
                  <c:v>2590</c:v>
                </c:pt>
                <c:pt idx="6600">
                  <c:v>2899.99</c:v>
                </c:pt>
                <c:pt idx="6601">
                  <c:v>2557.04</c:v>
                </c:pt>
                <c:pt idx="6602">
                  <c:v>2123.25</c:v>
                </c:pt>
                <c:pt idx="6603">
                  <c:v>2174.9899999999998</c:v>
                </c:pt>
                <c:pt idx="6604">
                  <c:v>2667.35</c:v>
                </c:pt>
                <c:pt idx="6605">
                  <c:v>2298.0100000000002</c:v>
                </c:pt>
                <c:pt idx="6606">
                  <c:v>1685</c:v>
                </c:pt>
                <c:pt idx="6607">
                  <c:v>1590</c:v>
                </c:pt>
                <c:pt idx="6608">
                  <c:v>2539.0300000000002</c:v>
                </c:pt>
                <c:pt idx="6609">
                  <c:v>2700.01</c:v>
                </c:pt>
                <c:pt idx="6610">
                  <c:v>2498</c:v>
                </c:pt>
                <c:pt idx="6611">
                  <c:v>2100</c:v>
                </c:pt>
                <c:pt idx="6612">
                  <c:v>1800</c:v>
                </c:pt>
                <c:pt idx="6613">
                  <c:v>2424.08</c:v>
                </c:pt>
                <c:pt idx="6614">
                  <c:v>2798</c:v>
                </c:pt>
                <c:pt idx="6615">
                  <c:v>2825</c:v>
                </c:pt>
                <c:pt idx="6616">
                  <c:v>2925.61</c:v>
                </c:pt>
                <c:pt idx="6617">
                  <c:v>3000</c:v>
                </c:pt>
                <c:pt idx="6618">
                  <c:v>2999.98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2969.65</c:v>
                </c:pt>
                <c:pt idx="6623">
                  <c:v>2800</c:v>
                </c:pt>
                <c:pt idx="6624">
                  <c:v>2980</c:v>
                </c:pt>
                <c:pt idx="6625">
                  <c:v>2930</c:v>
                </c:pt>
                <c:pt idx="6626">
                  <c:v>2698.01</c:v>
                </c:pt>
                <c:pt idx="6627">
                  <c:v>2408.83</c:v>
                </c:pt>
                <c:pt idx="6628">
                  <c:v>2387.39</c:v>
                </c:pt>
                <c:pt idx="6629">
                  <c:v>2387.38</c:v>
                </c:pt>
                <c:pt idx="6630">
                  <c:v>2109</c:v>
                </c:pt>
                <c:pt idx="6631">
                  <c:v>1900</c:v>
                </c:pt>
                <c:pt idx="6632">
                  <c:v>2698.01</c:v>
                </c:pt>
                <c:pt idx="6633">
                  <c:v>2861.41</c:v>
                </c:pt>
                <c:pt idx="6634">
                  <c:v>2698.01</c:v>
                </c:pt>
                <c:pt idx="6635">
                  <c:v>2899.99</c:v>
                </c:pt>
                <c:pt idx="6636">
                  <c:v>2347.98</c:v>
                </c:pt>
                <c:pt idx="6637">
                  <c:v>2929.29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2999.99</c:v>
                </c:pt>
                <c:pt idx="6647">
                  <c:v>2929.99</c:v>
                </c:pt>
                <c:pt idx="6648">
                  <c:v>2999.99</c:v>
                </c:pt>
                <c:pt idx="6649">
                  <c:v>2948.89</c:v>
                </c:pt>
                <c:pt idx="6650">
                  <c:v>2749.99</c:v>
                </c:pt>
                <c:pt idx="6651">
                  <c:v>2449.9899999999998</c:v>
                </c:pt>
                <c:pt idx="6652">
                  <c:v>2449.9899999999998</c:v>
                </c:pt>
                <c:pt idx="6653">
                  <c:v>2450</c:v>
                </c:pt>
                <c:pt idx="6654">
                  <c:v>2258.39</c:v>
                </c:pt>
                <c:pt idx="6655">
                  <c:v>2198.38</c:v>
                </c:pt>
                <c:pt idx="6656">
                  <c:v>2948.89</c:v>
                </c:pt>
                <c:pt idx="6657">
                  <c:v>2999.99</c:v>
                </c:pt>
                <c:pt idx="6658">
                  <c:v>2950.01</c:v>
                </c:pt>
                <c:pt idx="6659">
                  <c:v>2843.38</c:v>
                </c:pt>
                <c:pt idx="6660">
                  <c:v>2547.0100000000002</c:v>
                </c:pt>
                <c:pt idx="6661">
                  <c:v>2929.2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2999.99</c:v>
                </c:pt>
                <c:pt idx="6672">
                  <c:v>3000</c:v>
                </c:pt>
                <c:pt idx="6673">
                  <c:v>2999.98</c:v>
                </c:pt>
                <c:pt idx="6674">
                  <c:v>2900</c:v>
                </c:pt>
                <c:pt idx="6675">
                  <c:v>2515.58</c:v>
                </c:pt>
                <c:pt idx="6676">
                  <c:v>2438.1799999999998</c:v>
                </c:pt>
                <c:pt idx="6677">
                  <c:v>2334.19</c:v>
                </c:pt>
                <c:pt idx="6678">
                  <c:v>2039.13</c:v>
                </c:pt>
                <c:pt idx="6679">
                  <c:v>2000.01</c:v>
                </c:pt>
                <c:pt idx="6680">
                  <c:v>2899.99</c:v>
                </c:pt>
                <c:pt idx="6681">
                  <c:v>2950</c:v>
                </c:pt>
                <c:pt idx="6682">
                  <c:v>2940.01</c:v>
                </c:pt>
                <c:pt idx="6683">
                  <c:v>2850.01</c:v>
                </c:pt>
                <c:pt idx="6684">
                  <c:v>2334.19</c:v>
                </c:pt>
                <c:pt idx="6685">
                  <c:v>2438.1799999999998</c:v>
                </c:pt>
                <c:pt idx="6686">
                  <c:v>2894.19</c:v>
                </c:pt>
                <c:pt idx="6687">
                  <c:v>2950</c:v>
                </c:pt>
                <c:pt idx="6688">
                  <c:v>2895.2</c:v>
                </c:pt>
                <c:pt idx="6689">
                  <c:v>2900</c:v>
                </c:pt>
                <c:pt idx="6690">
                  <c:v>2929.99</c:v>
                </c:pt>
                <c:pt idx="6691">
                  <c:v>2950</c:v>
                </c:pt>
                <c:pt idx="6692">
                  <c:v>3000</c:v>
                </c:pt>
                <c:pt idx="6693">
                  <c:v>3000</c:v>
                </c:pt>
                <c:pt idx="6694">
                  <c:v>2929.99</c:v>
                </c:pt>
                <c:pt idx="6695">
                  <c:v>2800</c:v>
                </c:pt>
                <c:pt idx="6696">
                  <c:v>3000</c:v>
                </c:pt>
                <c:pt idx="6697">
                  <c:v>2950</c:v>
                </c:pt>
                <c:pt idx="6698">
                  <c:v>2768.58</c:v>
                </c:pt>
                <c:pt idx="6699">
                  <c:v>2443.6</c:v>
                </c:pt>
                <c:pt idx="6700">
                  <c:v>2495.0100000000002</c:v>
                </c:pt>
                <c:pt idx="6701">
                  <c:v>2452.0300000000002</c:v>
                </c:pt>
                <c:pt idx="6702">
                  <c:v>2328.58</c:v>
                </c:pt>
                <c:pt idx="6703">
                  <c:v>1590</c:v>
                </c:pt>
                <c:pt idx="6704">
                  <c:v>2543.5700000000002</c:v>
                </c:pt>
                <c:pt idx="6705">
                  <c:v>2543.58</c:v>
                </c:pt>
                <c:pt idx="6706">
                  <c:v>2347</c:v>
                </c:pt>
                <c:pt idx="6707">
                  <c:v>2193</c:v>
                </c:pt>
                <c:pt idx="6708">
                  <c:v>1590</c:v>
                </c:pt>
                <c:pt idx="6709">
                  <c:v>2182.58</c:v>
                </c:pt>
                <c:pt idx="6710">
                  <c:v>2659.99</c:v>
                </c:pt>
                <c:pt idx="6711">
                  <c:v>2707.6</c:v>
                </c:pt>
                <c:pt idx="6712">
                  <c:v>2347</c:v>
                </c:pt>
                <c:pt idx="6713">
                  <c:v>2550.27</c:v>
                </c:pt>
                <c:pt idx="6714">
                  <c:v>2949.99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2950</c:v>
                </c:pt>
                <c:pt idx="6719">
                  <c:v>2899.99</c:v>
                </c:pt>
                <c:pt idx="6720">
                  <c:v>2929.99</c:v>
                </c:pt>
                <c:pt idx="6721">
                  <c:v>2738.28</c:v>
                </c:pt>
                <c:pt idx="6722">
                  <c:v>2447</c:v>
                </c:pt>
                <c:pt idx="6723">
                  <c:v>2199.0100000000002</c:v>
                </c:pt>
                <c:pt idx="6724">
                  <c:v>2468.6999999999998</c:v>
                </c:pt>
                <c:pt idx="6725">
                  <c:v>2849.99</c:v>
                </c:pt>
                <c:pt idx="6726">
                  <c:v>2538.23</c:v>
                </c:pt>
                <c:pt idx="6727">
                  <c:v>999.01</c:v>
                </c:pt>
                <c:pt idx="6728">
                  <c:v>1000.01</c:v>
                </c:pt>
                <c:pt idx="6729">
                  <c:v>1345.42</c:v>
                </c:pt>
                <c:pt idx="6730">
                  <c:v>1000</c:v>
                </c:pt>
                <c:pt idx="6731">
                  <c:v>1249.01</c:v>
                </c:pt>
                <c:pt idx="6732">
                  <c:v>500.01</c:v>
                </c:pt>
                <c:pt idx="6733">
                  <c:v>1548.56</c:v>
                </c:pt>
                <c:pt idx="6734">
                  <c:v>1454.11</c:v>
                </c:pt>
                <c:pt idx="6735">
                  <c:v>1548.56</c:v>
                </c:pt>
                <c:pt idx="6736">
                  <c:v>2199.0100000000002</c:v>
                </c:pt>
                <c:pt idx="6737">
                  <c:v>2199.0100000000002</c:v>
                </c:pt>
                <c:pt idx="6738">
                  <c:v>1998.23</c:v>
                </c:pt>
                <c:pt idx="6739">
                  <c:v>2538.2199999999998</c:v>
                </c:pt>
                <c:pt idx="6740">
                  <c:v>2999</c:v>
                </c:pt>
                <c:pt idx="6741">
                  <c:v>3000</c:v>
                </c:pt>
                <c:pt idx="6742">
                  <c:v>2850</c:v>
                </c:pt>
                <c:pt idx="6743">
                  <c:v>2497.3200000000002</c:v>
                </c:pt>
                <c:pt idx="6744">
                  <c:v>2520</c:v>
                </c:pt>
                <c:pt idx="6745">
                  <c:v>2247.0100000000002</c:v>
                </c:pt>
                <c:pt idx="6746">
                  <c:v>2100</c:v>
                </c:pt>
                <c:pt idx="6747">
                  <c:v>2347</c:v>
                </c:pt>
                <c:pt idx="6748">
                  <c:v>2488.4499999999998</c:v>
                </c:pt>
                <c:pt idx="6749">
                  <c:v>2648</c:v>
                </c:pt>
                <c:pt idx="6750">
                  <c:v>2288.2600000000002</c:v>
                </c:pt>
                <c:pt idx="6751">
                  <c:v>1050</c:v>
                </c:pt>
                <c:pt idx="6752">
                  <c:v>2099.9899999999998</c:v>
                </c:pt>
                <c:pt idx="6753">
                  <c:v>2549.9899999999998</c:v>
                </c:pt>
                <c:pt idx="6754">
                  <c:v>1895</c:v>
                </c:pt>
                <c:pt idx="6755">
                  <c:v>1499.99</c:v>
                </c:pt>
                <c:pt idx="6756">
                  <c:v>1339.42</c:v>
                </c:pt>
                <c:pt idx="6757">
                  <c:v>1500</c:v>
                </c:pt>
                <c:pt idx="6758">
                  <c:v>2379</c:v>
                </c:pt>
                <c:pt idx="6759">
                  <c:v>2510.1</c:v>
                </c:pt>
                <c:pt idx="6760">
                  <c:v>2510.11</c:v>
                </c:pt>
                <c:pt idx="6761">
                  <c:v>2488.4499999999998</c:v>
                </c:pt>
                <c:pt idx="6762">
                  <c:v>2929.99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7.99</c:v>
                </c:pt>
                <c:pt idx="6767">
                  <c:v>2899.99</c:v>
                </c:pt>
                <c:pt idx="6768">
                  <c:v>2685.56</c:v>
                </c:pt>
                <c:pt idx="6769">
                  <c:v>2478.25</c:v>
                </c:pt>
                <c:pt idx="6770">
                  <c:v>2382.89</c:v>
                </c:pt>
                <c:pt idx="6771">
                  <c:v>2347</c:v>
                </c:pt>
                <c:pt idx="6772">
                  <c:v>2324.12</c:v>
                </c:pt>
                <c:pt idx="6773">
                  <c:v>2324.12</c:v>
                </c:pt>
                <c:pt idx="6774">
                  <c:v>1500.01</c:v>
                </c:pt>
                <c:pt idx="6775">
                  <c:v>1474.7</c:v>
                </c:pt>
                <c:pt idx="6776">
                  <c:v>2577.77</c:v>
                </c:pt>
                <c:pt idx="6777">
                  <c:v>2899.99</c:v>
                </c:pt>
                <c:pt idx="6778">
                  <c:v>2800</c:v>
                </c:pt>
                <c:pt idx="6779">
                  <c:v>2787.11</c:v>
                </c:pt>
                <c:pt idx="6780">
                  <c:v>2199.12</c:v>
                </c:pt>
                <c:pt idx="6781">
                  <c:v>2800</c:v>
                </c:pt>
                <c:pt idx="6782">
                  <c:v>2999</c:v>
                </c:pt>
                <c:pt idx="6783">
                  <c:v>3000</c:v>
                </c:pt>
                <c:pt idx="6784">
                  <c:v>2999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2948.9</c:v>
                </c:pt>
                <c:pt idx="6792">
                  <c:v>2998</c:v>
                </c:pt>
                <c:pt idx="6793">
                  <c:v>2850.01</c:v>
                </c:pt>
                <c:pt idx="6794">
                  <c:v>2698.77</c:v>
                </c:pt>
                <c:pt idx="6795">
                  <c:v>2219.0100000000002</c:v>
                </c:pt>
                <c:pt idx="6796">
                  <c:v>2433.77</c:v>
                </c:pt>
                <c:pt idx="6797">
                  <c:v>2433.77</c:v>
                </c:pt>
                <c:pt idx="6798">
                  <c:v>2247</c:v>
                </c:pt>
                <c:pt idx="6799">
                  <c:v>1500.01</c:v>
                </c:pt>
                <c:pt idx="6800">
                  <c:v>2900</c:v>
                </c:pt>
                <c:pt idx="6801">
                  <c:v>2950</c:v>
                </c:pt>
                <c:pt idx="6802">
                  <c:v>2900.01</c:v>
                </c:pt>
                <c:pt idx="6803">
                  <c:v>2839.78</c:v>
                </c:pt>
                <c:pt idx="6804">
                  <c:v>2433.7800000000002</c:v>
                </c:pt>
                <c:pt idx="6805">
                  <c:v>2800.01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8</c:v>
                </c:pt>
                <c:pt idx="6815">
                  <c:v>2897.77</c:v>
                </c:pt>
                <c:pt idx="6816">
                  <c:v>2945.76</c:v>
                </c:pt>
                <c:pt idx="6817">
                  <c:v>2700.01</c:v>
                </c:pt>
                <c:pt idx="6818">
                  <c:v>2247.9899999999998</c:v>
                </c:pt>
                <c:pt idx="6819">
                  <c:v>2363.77</c:v>
                </c:pt>
                <c:pt idx="6820">
                  <c:v>2360</c:v>
                </c:pt>
                <c:pt idx="6821">
                  <c:v>2363.7800000000002</c:v>
                </c:pt>
                <c:pt idx="6822">
                  <c:v>1500.01</c:v>
                </c:pt>
                <c:pt idx="6823">
                  <c:v>1999.98</c:v>
                </c:pt>
                <c:pt idx="6824">
                  <c:v>2900.01</c:v>
                </c:pt>
                <c:pt idx="6825">
                  <c:v>2947.78</c:v>
                </c:pt>
                <c:pt idx="6826">
                  <c:v>2900.01</c:v>
                </c:pt>
                <c:pt idx="6827">
                  <c:v>2900</c:v>
                </c:pt>
                <c:pt idx="6828">
                  <c:v>2455.17</c:v>
                </c:pt>
                <c:pt idx="6829">
                  <c:v>2800.01</c:v>
                </c:pt>
                <c:pt idx="6830">
                  <c:v>2947.99</c:v>
                </c:pt>
                <c:pt idx="6831">
                  <c:v>2949.68</c:v>
                </c:pt>
                <c:pt idx="6832">
                  <c:v>2950</c:v>
                </c:pt>
                <c:pt idx="6833">
                  <c:v>3000</c:v>
                </c:pt>
                <c:pt idx="6834">
                  <c:v>295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2950.01</c:v>
                </c:pt>
                <c:pt idx="6839">
                  <c:v>2900</c:v>
                </c:pt>
                <c:pt idx="6840">
                  <c:v>2999.94</c:v>
                </c:pt>
                <c:pt idx="6841">
                  <c:v>2929.28</c:v>
                </c:pt>
                <c:pt idx="6842">
                  <c:v>2743.33</c:v>
                </c:pt>
                <c:pt idx="6843">
                  <c:v>2550.0100000000002</c:v>
                </c:pt>
                <c:pt idx="6844">
                  <c:v>2413.25</c:v>
                </c:pt>
                <c:pt idx="6845">
                  <c:v>2490.38</c:v>
                </c:pt>
                <c:pt idx="6846">
                  <c:v>2222.77</c:v>
                </c:pt>
                <c:pt idx="6847">
                  <c:v>1500</c:v>
                </c:pt>
                <c:pt idx="6848">
                  <c:v>2788.77</c:v>
                </c:pt>
                <c:pt idx="6849">
                  <c:v>2800.01</c:v>
                </c:pt>
                <c:pt idx="6850">
                  <c:v>2788.77</c:v>
                </c:pt>
                <c:pt idx="6851">
                  <c:v>2700</c:v>
                </c:pt>
                <c:pt idx="6852">
                  <c:v>2049.9899999999998</c:v>
                </c:pt>
                <c:pt idx="6853">
                  <c:v>2087</c:v>
                </c:pt>
                <c:pt idx="6854">
                  <c:v>2899.99</c:v>
                </c:pt>
                <c:pt idx="6855">
                  <c:v>2949.99</c:v>
                </c:pt>
                <c:pt idx="6856">
                  <c:v>298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2929.28</c:v>
                </c:pt>
                <c:pt idx="6864">
                  <c:v>3000</c:v>
                </c:pt>
                <c:pt idx="6865">
                  <c:v>2950</c:v>
                </c:pt>
                <c:pt idx="6866">
                  <c:v>2900</c:v>
                </c:pt>
                <c:pt idx="6867">
                  <c:v>2700.01</c:v>
                </c:pt>
                <c:pt idx="6868">
                  <c:v>2634.33</c:v>
                </c:pt>
                <c:pt idx="6869">
                  <c:v>2388.77</c:v>
                </c:pt>
                <c:pt idx="6870">
                  <c:v>2388.77</c:v>
                </c:pt>
                <c:pt idx="6871">
                  <c:v>1999.97</c:v>
                </c:pt>
                <c:pt idx="6872">
                  <c:v>2647.01</c:v>
                </c:pt>
                <c:pt idx="6873">
                  <c:v>2404.5</c:v>
                </c:pt>
                <c:pt idx="6874">
                  <c:v>2388.7800000000002</c:v>
                </c:pt>
                <c:pt idx="6875">
                  <c:v>2400.0100000000002</c:v>
                </c:pt>
                <c:pt idx="6876">
                  <c:v>1900</c:v>
                </c:pt>
                <c:pt idx="6877">
                  <c:v>2077.77</c:v>
                </c:pt>
                <c:pt idx="6878">
                  <c:v>2500.0100000000002</c:v>
                </c:pt>
                <c:pt idx="6879">
                  <c:v>2700.01</c:v>
                </c:pt>
                <c:pt idx="6880">
                  <c:v>2800</c:v>
                </c:pt>
                <c:pt idx="6881">
                  <c:v>2899.99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2948.89</c:v>
                </c:pt>
                <c:pt idx="6890">
                  <c:v>2771.1</c:v>
                </c:pt>
                <c:pt idx="6891">
                  <c:v>2680.01</c:v>
                </c:pt>
                <c:pt idx="6892">
                  <c:v>2472.56</c:v>
                </c:pt>
                <c:pt idx="6893">
                  <c:v>2700.01</c:v>
                </c:pt>
                <c:pt idx="6894">
                  <c:v>2524.8000000000002</c:v>
                </c:pt>
                <c:pt idx="6895">
                  <c:v>2609.77</c:v>
                </c:pt>
                <c:pt idx="6896">
                  <c:v>2678.99</c:v>
                </c:pt>
                <c:pt idx="6897">
                  <c:v>2428.77</c:v>
                </c:pt>
                <c:pt idx="6898">
                  <c:v>2325</c:v>
                </c:pt>
                <c:pt idx="6899">
                  <c:v>1851.3</c:v>
                </c:pt>
                <c:pt idx="6900">
                  <c:v>1500</c:v>
                </c:pt>
                <c:pt idx="6901">
                  <c:v>1999.99</c:v>
                </c:pt>
                <c:pt idx="6902">
                  <c:v>2388.7800000000002</c:v>
                </c:pt>
                <c:pt idx="6903">
                  <c:v>2480.0100000000002</c:v>
                </c:pt>
                <c:pt idx="6904">
                  <c:v>2452.77</c:v>
                </c:pt>
                <c:pt idx="6905">
                  <c:v>2929.29</c:v>
                </c:pt>
                <c:pt idx="6906">
                  <c:v>3000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2959.99</c:v>
                </c:pt>
                <c:pt idx="6916">
                  <c:v>2950</c:v>
                </c:pt>
                <c:pt idx="6917">
                  <c:v>2899.99</c:v>
                </c:pt>
                <c:pt idx="6918">
                  <c:v>2800</c:v>
                </c:pt>
                <c:pt idx="6919">
                  <c:v>2450.0100000000002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296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2950.01</c:v>
                </c:pt>
                <c:pt idx="6939">
                  <c:v>2899.38</c:v>
                </c:pt>
                <c:pt idx="6940">
                  <c:v>2900</c:v>
                </c:pt>
                <c:pt idx="6941">
                  <c:v>2550.2600000000002</c:v>
                </c:pt>
                <c:pt idx="6942">
                  <c:v>2450</c:v>
                </c:pt>
                <c:pt idx="6943">
                  <c:v>2198</c:v>
                </c:pt>
                <c:pt idx="6944">
                  <c:v>2948.89</c:v>
                </c:pt>
                <c:pt idx="6945">
                  <c:v>3000</c:v>
                </c:pt>
                <c:pt idx="6946">
                  <c:v>3000</c:v>
                </c:pt>
                <c:pt idx="6947">
                  <c:v>2946</c:v>
                </c:pt>
                <c:pt idx="6948">
                  <c:v>2488.1799999999998</c:v>
                </c:pt>
                <c:pt idx="6949">
                  <c:v>2947.17</c:v>
                </c:pt>
                <c:pt idx="6950">
                  <c:v>2948.89</c:v>
                </c:pt>
                <c:pt idx="6951">
                  <c:v>2999.1</c:v>
                </c:pt>
                <c:pt idx="6952">
                  <c:v>2949.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7.18</c:v>
                </c:pt>
                <c:pt idx="6960">
                  <c:v>3000</c:v>
                </c:pt>
                <c:pt idx="6961">
                  <c:v>2959.99</c:v>
                </c:pt>
                <c:pt idx="6962">
                  <c:v>2838.99</c:v>
                </c:pt>
                <c:pt idx="6963">
                  <c:v>2576.98</c:v>
                </c:pt>
                <c:pt idx="6964">
                  <c:v>2559.9899999999998</c:v>
                </c:pt>
                <c:pt idx="6965">
                  <c:v>2349</c:v>
                </c:pt>
                <c:pt idx="6966">
                  <c:v>2354.2199999999998</c:v>
                </c:pt>
                <c:pt idx="6967">
                  <c:v>1900.01</c:v>
                </c:pt>
                <c:pt idx="6968">
                  <c:v>2899.99</c:v>
                </c:pt>
                <c:pt idx="6969">
                  <c:v>2948.89</c:v>
                </c:pt>
                <c:pt idx="6970">
                  <c:v>2900</c:v>
                </c:pt>
                <c:pt idx="6971">
                  <c:v>2844.01</c:v>
                </c:pt>
                <c:pt idx="6972">
                  <c:v>2427.23</c:v>
                </c:pt>
                <c:pt idx="6973">
                  <c:v>2899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2950.01</c:v>
                </c:pt>
                <c:pt idx="6987">
                  <c:v>2800.01</c:v>
                </c:pt>
                <c:pt idx="6988">
                  <c:v>2800</c:v>
                </c:pt>
                <c:pt idx="6989">
                  <c:v>2449</c:v>
                </c:pt>
                <c:pt idx="6990">
                  <c:v>2324.9899999999998</c:v>
                </c:pt>
                <c:pt idx="6991">
                  <c:v>2170</c:v>
                </c:pt>
                <c:pt idx="6992">
                  <c:v>2899.99</c:v>
                </c:pt>
                <c:pt idx="6993">
                  <c:v>2949.99</c:v>
                </c:pt>
                <c:pt idx="6994">
                  <c:v>2944.29</c:v>
                </c:pt>
                <c:pt idx="6995">
                  <c:v>2950</c:v>
                </c:pt>
                <c:pt idx="6996">
                  <c:v>2798.29</c:v>
                </c:pt>
                <c:pt idx="6997">
                  <c:v>2957.29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2999</c:v>
                </c:pt>
                <c:pt idx="7009">
                  <c:v>2937.69</c:v>
                </c:pt>
                <c:pt idx="7010">
                  <c:v>2838.99</c:v>
                </c:pt>
                <c:pt idx="7011">
                  <c:v>2524.9899999999998</c:v>
                </c:pt>
                <c:pt idx="7012">
                  <c:v>2510.6</c:v>
                </c:pt>
                <c:pt idx="7013">
                  <c:v>2137.67</c:v>
                </c:pt>
                <c:pt idx="7014">
                  <c:v>2199.9899999999998</c:v>
                </c:pt>
                <c:pt idx="7015">
                  <c:v>2109</c:v>
                </c:pt>
                <c:pt idx="7016">
                  <c:v>2950.01</c:v>
                </c:pt>
                <c:pt idx="7017">
                  <c:v>3000</c:v>
                </c:pt>
                <c:pt idx="7018">
                  <c:v>2900</c:v>
                </c:pt>
                <c:pt idx="7019">
                  <c:v>2845.02</c:v>
                </c:pt>
                <c:pt idx="7020">
                  <c:v>2067</c:v>
                </c:pt>
                <c:pt idx="7021">
                  <c:v>2099.9899999999998</c:v>
                </c:pt>
                <c:pt idx="7022">
                  <c:v>2899.99</c:v>
                </c:pt>
                <c:pt idx="7023">
                  <c:v>2900</c:v>
                </c:pt>
                <c:pt idx="7024">
                  <c:v>2699.01</c:v>
                </c:pt>
                <c:pt idx="7025">
                  <c:v>2899.99</c:v>
                </c:pt>
                <c:pt idx="7026">
                  <c:v>29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2929.29</c:v>
                </c:pt>
                <c:pt idx="7031">
                  <c:v>2740.01</c:v>
                </c:pt>
                <c:pt idx="7032">
                  <c:v>3000</c:v>
                </c:pt>
                <c:pt idx="7033">
                  <c:v>3000</c:v>
                </c:pt>
                <c:pt idx="7034">
                  <c:v>2946</c:v>
                </c:pt>
                <c:pt idx="7035">
                  <c:v>2900</c:v>
                </c:pt>
                <c:pt idx="7036">
                  <c:v>2899.99</c:v>
                </c:pt>
                <c:pt idx="7037">
                  <c:v>2506.69</c:v>
                </c:pt>
                <c:pt idx="7038">
                  <c:v>2509.0100000000002</c:v>
                </c:pt>
                <c:pt idx="7039">
                  <c:v>1750.01</c:v>
                </c:pt>
                <c:pt idx="7040">
                  <c:v>2825</c:v>
                </c:pt>
                <c:pt idx="7041">
                  <c:v>2899.99</c:v>
                </c:pt>
                <c:pt idx="7042">
                  <c:v>1999.98</c:v>
                </c:pt>
                <c:pt idx="7043">
                  <c:v>1480</c:v>
                </c:pt>
                <c:pt idx="7044">
                  <c:v>1374.99</c:v>
                </c:pt>
                <c:pt idx="7045">
                  <c:v>1479.98</c:v>
                </c:pt>
                <c:pt idx="7046">
                  <c:v>1479.99</c:v>
                </c:pt>
                <c:pt idx="7047">
                  <c:v>1500.01</c:v>
                </c:pt>
                <c:pt idx="7048">
                  <c:v>1479.98</c:v>
                </c:pt>
                <c:pt idx="7049">
                  <c:v>1479.99</c:v>
                </c:pt>
                <c:pt idx="7050">
                  <c:v>27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2948.89</c:v>
                </c:pt>
                <c:pt idx="7055">
                  <c:v>2596.8200000000002</c:v>
                </c:pt>
                <c:pt idx="7056">
                  <c:v>2840.01</c:v>
                </c:pt>
                <c:pt idx="7057">
                  <c:v>2464.86</c:v>
                </c:pt>
                <c:pt idx="7058">
                  <c:v>2315</c:v>
                </c:pt>
                <c:pt idx="7059">
                  <c:v>2300</c:v>
                </c:pt>
                <c:pt idx="7060">
                  <c:v>2361.33</c:v>
                </c:pt>
                <c:pt idx="7061">
                  <c:v>2483.21</c:v>
                </c:pt>
                <c:pt idx="7062">
                  <c:v>2245</c:v>
                </c:pt>
                <c:pt idx="7063">
                  <c:v>1344.39</c:v>
                </c:pt>
                <c:pt idx="7064">
                  <c:v>1000.01</c:v>
                </c:pt>
                <c:pt idx="7065">
                  <c:v>1000</c:v>
                </c:pt>
                <c:pt idx="7066">
                  <c:v>1499.98</c:v>
                </c:pt>
                <c:pt idx="7067">
                  <c:v>1344.38</c:v>
                </c:pt>
                <c:pt idx="7068">
                  <c:v>1000</c:v>
                </c:pt>
                <c:pt idx="7069">
                  <c:v>1499.98</c:v>
                </c:pt>
                <c:pt idx="7070">
                  <c:v>1344.38</c:v>
                </c:pt>
                <c:pt idx="7071">
                  <c:v>1344.39</c:v>
                </c:pt>
                <c:pt idx="7072">
                  <c:v>1600.05</c:v>
                </c:pt>
                <c:pt idx="7073">
                  <c:v>2190.0100000000002</c:v>
                </c:pt>
                <c:pt idx="7074">
                  <c:v>2694.8</c:v>
                </c:pt>
                <c:pt idx="7075">
                  <c:v>2851.14</c:v>
                </c:pt>
                <c:pt idx="7076">
                  <c:v>2898.11</c:v>
                </c:pt>
                <c:pt idx="7077">
                  <c:v>2849.68</c:v>
                </c:pt>
                <c:pt idx="7078">
                  <c:v>2199</c:v>
                </c:pt>
                <c:pt idx="7079">
                  <c:v>2375.69</c:v>
                </c:pt>
                <c:pt idx="7080">
                  <c:v>2497.98</c:v>
                </c:pt>
                <c:pt idx="7081">
                  <c:v>2453.12</c:v>
                </c:pt>
                <c:pt idx="7082">
                  <c:v>2400.0100000000002</c:v>
                </c:pt>
                <c:pt idx="7083">
                  <c:v>2400.0100000000002</c:v>
                </c:pt>
                <c:pt idx="7084">
                  <c:v>2245</c:v>
                </c:pt>
                <c:pt idx="7085">
                  <c:v>2145</c:v>
                </c:pt>
                <c:pt idx="7086">
                  <c:v>2250</c:v>
                </c:pt>
                <c:pt idx="7087">
                  <c:v>1750</c:v>
                </c:pt>
                <c:pt idx="7088">
                  <c:v>2506.75</c:v>
                </c:pt>
                <c:pt idx="7089">
                  <c:v>2899.99</c:v>
                </c:pt>
                <c:pt idx="7090">
                  <c:v>2699</c:v>
                </c:pt>
                <c:pt idx="7091">
                  <c:v>2699</c:v>
                </c:pt>
                <c:pt idx="7092">
                  <c:v>2131.9899999999998</c:v>
                </c:pt>
                <c:pt idx="7093">
                  <c:v>2545</c:v>
                </c:pt>
                <c:pt idx="7094">
                  <c:v>2554.8000000000002</c:v>
                </c:pt>
                <c:pt idx="7095">
                  <c:v>2245.9899999999998</c:v>
                </c:pt>
                <c:pt idx="7096">
                  <c:v>2594.84</c:v>
                </c:pt>
                <c:pt idx="7097">
                  <c:v>2947.99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2960.42</c:v>
                </c:pt>
                <c:pt idx="7103">
                  <c:v>2900</c:v>
                </c:pt>
                <c:pt idx="7104">
                  <c:v>3000</c:v>
                </c:pt>
                <c:pt idx="7105">
                  <c:v>2999</c:v>
                </c:pt>
                <c:pt idx="7106">
                  <c:v>2825</c:v>
                </c:pt>
                <c:pt idx="7107">
                  <c:v>2494.9499999999998</c:v>
                </c:pt>
                <c:pt idx="7108">
                  <c:v>2490.5</c:v>
                </c:pt>
                <c:pt idx="7109">
                  <c:v>2342.94</c:v>
                </c:pt>
                <c:pt idx="7110">
                  <c:v>1999.97</c:v>
                </c:pt>
                <c:pt idx="7111">
                  <c:v>1499.99</c:v>
                </c:pt>
                <c:pt idx="7112">
                  <c:v>2790.33</c:v>
                </c:pt>
                <c:pt idx="7113">
                  <c:v>2899.99</c:v>
                </c:pt>
                <c:pt idx="7114">
                  <c:v>2489.0100000000002</c:v>
                </c:pt>
                <c:pt idx="7115">
                  <c:v>2342.94</c:v>
                </c:pt>
                <c:pt idx="7116">
                  <c:v>1499.98</c:v>
                </c:pt>
                <c:pt idx="7117">
                  <c:v>1884.99</c:v>
                </c:pt>
                <c:pt idx="7118">
                  <c:v>2425</c:v>
                </c:pt>
                <c:pt idx="7119">
                  <c:v>2689.01</c:v>
                </c:pt>
                <c:pt idx="7120">
                  <c:v>2694.95</c:v>
                </c:pt>
                <c:pt idx="7121">
                  <c:v>2900</c:v>
                </c:pt>
                <c:pt idx="7122">
                  <c:v>2998.99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2899.99</c:v>
                </c:pt>
                <c:pt idx="7127">
                  <c:v>2694.94</c:v>
                </c:pt>
                <c:pt idx="7128">
                  <c:v>2672.17</c:v>
                </c:pt>
                <c:pt idx="7129">
                  <c:v>2672.17</c:v>
                </c:pt>
                <c:pt idx="7130">
                  <c:v>2489</c:v>
                </c:pt>
                <c:pt idx="7131">
                  <c:v>2318.75</c:v>
                </c:pt>
                <c:pt idx="7132">
                  <c:v>2210.8000000000002</c:v>
                </c:pt>
                <c:pt idx="7133">
                  <c:v>1999.98</c:v>
                </c:pt>
                <c:pt idx="7134">
                  <c:v>1750</c:v>
                </c:pt>
                <c:pt idx="7135">
                  <c:v>1999.98</c:v>
                </c:pt>
                <c:pt idx="7136">
                  <c:v>2689.01</c:v>
                </c:pt>
                <c:pt idx="7137">
                  <c:v>2689.01</c:v>
                </c:pt>
                <c:pt idx="7138">
                  <c:v>1999.98</c:v>
                </c:pt>
                <c:pt idx="7139">
                  <c:v>2175</c:v>
                </c:pt>
                <c:pt idx="7140">
                  <c:v>1499.98</c:v>
                </c:pt>
                <c:pt idx="7141">
                  <c:v>2097.16</c:v>
                </c:pt>
                <c:pt idx="7142">
                  <c:v>2525</c:v>
                </c:pt>
                <c:pt idx="7143">
                  <c:v>2800</c:v>
                </c:pt>
                <c:pt idx="7144">
                  <c:v>2720.75</c:v>
                </c:pt>
                <c:pt idx="7145">
                  <c:v>2899.99</c:v>
                </c:pt>
                <c:pt idx="7146">
                  <c:v>2949.99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2952.84</c:v>
                </c:pt>
                <c:pt idx="7151">
                  <c:v>2743.01</c:v>
                </c:pt>
                <c:pt idx="7152">
                  <c:v>2900</c:v>
                </c:pt>
                <c:pt idx="7153">
                  <c:v>2749.99</c:v>
                </c:pt>
                <c:pt idx="7154">
                  <c:v>2250.92</c:v>
                </c:pt>
                <c:pt idx="7155">
                  <c:v>2449.9899999999998</c:v>
                </c:pt>
                <c:pt idx="7156">
                  <c:v>2280.46</c:v>
                </c:pt>
                <c:pt idx="7157">
                  <c:v>1880</c:v>
                </c:pt>
                <c:pt idx="7158">
                  <c:v>2094.13</c:v>
                </c:pt>
                <c:pt idx="7159">
                  <c:v>1749.99</c:v>
                </c:pt>
                <c:pt idx="7160">
                  <c:v>2654.67</c:v>
                </c:pt>
                <c:pt idx="7161">
                  <c:v>2899.99</c:v>
                </c:pt>
                <c:pt idx="7162">
                  <c:v>2400</c:v>
                </c:pt>
                <c:pt idx="7163">
                  <c:v>2246</c:v>
                </c:pt>
                <c:pt idx="7164">
                  <c:v>2077.9699999999998</c:v>
                </c:pt>
                <c:pt idx="7165">
                  <c:v>2549.9899999999998</c:v>
                </c:pt>
                <c:pt idx="7166">
                  <c:v>2949.99</c:v>
                </c:pt>
                <c:pt idx="7167">
                  <c:v>2953.4</c:v>
                </c:pt>
                <c:pt idx="7168">
                  <c:v>2949.13</c:v>
                </c:pt>
                <c:pt idx="7169">
                  <c:v>2949.14</c:v>
                </c:pt>
                <c:pt idx="7170">
                  <c:v>2972.74</c:v>
                </c:pt>
                <c:pt idx="7171">
                  <c:v>2999.01</c:v>
                </c:pt>
                <c:pt idx="7172">
                  <c:v>3000</c:v>
                </c:pt>
                <c:pt idx="7173">
                  <c:v>2991.84</c:v>
                </c:pt>
                <c:pt idx="7174">
                  <c:v>2961.48</c:v>
                </c:pt>
                <c:pt idx="7175">
                  <c:v>2949.13</c:v>
                </c:pt>
                <c:pt idx="7176">
                  <c:v>2949.55</c:v>
                </c:pt>
                <c:pt idx="7177">
                  <c:v>2899.99</c:v>
                </c:pt>
                <c:pt idx="7178">
                  <c:v>2700</c:v>
                </c:pt>
                <c:pt idx="7179">
                  <c:v>2536.7800000000002</c:v>
                </c:pt>
                <c:pt idx="7180">
                  <c:v>2474.13</c:v>
                </c:pt>
                <c:pt idx="7181">
                  <c:v>2266.9</c:v>
                </c:pt>
                <c:pt idx="7182">
                  <c:v>2100</c:v>
                </c:pt>
                <c:pt idx="7183">
                  <c:v>2094.13</c:v>
                </c:pt>
                <c:pt idx="7184">
                  <c:v>2949.33</c:v>
                </c:pt>
                <c:pt idx="7185">
                  <c:v>2949.82</c:v>
                </c:pt>
                <c:pt idx="7186">
                  <c:v>2890</c:v>
                </c:pt>
                <c:pt idx="7187">
                  <c:v>2600</c:v>
                </c:pt>
                <c:pt idx="7188">
                  <c:v>2000</c:v>
                </c:pt>
                <c:pt idx="7189">
                  <c:v>2050</c:v>
                </c:pt>
                <c:pt idx="7190">
                  <c:v>2949</c:v>
                </c:pt>
                <c:pt idx="7191">
                  <c:v>2949.99</c:v>
                </c:pt>
                <c:pt idx="7192">
                  <c:v>2949.38</c:v>
                </c:pt>
                <c:pt idx="7193">
                  <c:v>2974.99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2950</c:v>
                </c:pt>
                <c:pt idx="7200">
                  <c:v>3000</c:v>
                </c:pt>
                <c:pt idx="7201">
                  <c:v>3000</c:v>
                </c:pt>
                <c:pt idx="7202">
                  <c:v>2989.99</c:v>
                </c:pt>
                <c:pt idx="7203">
                  <c:v>2949.99</c:v>
                </c:pt>
                <c:pt idx="7204">
                  <c:v>2946</c:v>
                </c:pt>
                <c:pt idx="7205">
                  <c:v>2889</c:v>
                </c:pt>
                <c:pt idx="7206">
                  <c:v>2500</c:v>
                </c:pt>
                <c:pt idx="7207">
                  <c:v>2199.9899999999998</c:v>
                </c:pt>
                <c:pt idx="7208">
                  <c:v>2800</c:v>
                </c:pt>
                <c:pt idx="7209">
                  <c:v>2800</c:v>
                </c:pt>
                <c:pt idx="7210">
                  <c:v>2175</c:v>
                </c:pt>
                <c:pt idx="7211">
                  <c:v>1890.49</c:v>
                </c:pt>
                <c:pt idx="7212">
                  <c:v>1749.98</c:v>
                </c:pt>
                <c:pt idx="7213">
                  <c:v>1999.99</c:v>
                </c:pt>
                <c:pt idx="7214">
                  <c:v>2099.9899999999998</c:v>
                </c:pt>
                <c:pt idx="7215">
                  <c:v>2255.86</c:v>
                </c:pt>
                <c:pt idx="7216">
                  <c:v>2000</c:v>
                </c:pt>
                <c:pt idx="7217">
                  <c:v>2924</c:v>
                </c:pt>
                <c:pt idx="7218">
                  <c:v>30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2973.22</c:v>
                </c:pt>
                <c:pt idx="7225">
                  <c:v>2938.39</c:v>
                </c:pt>
                <c:pt idx="7226">
                  <c:v>2918.43</c:v>
                </c:pt>
                <c:pt idx="7227">
                  <c:v>2900.04</c:v>
                </c:pt>
                <c:pt idx="7228">
                  <c:v>2820</c:v>
                </c:pt>
                <c:pt idx="7229">
                  <c:v>2748.89</c:v>
                </c:pt>
                <c:pt idx="7230">
                  <c:v>2820</c:v>
                </c:pt>
                <c:pt idx="7231">
                  <c:v>2550</c:v>
                </c:pt>
                <c:pt idx="7232">
                  <c:v>2550.2600000000002</c:v>
                </c:pt>
                <c:pt idx="7233">
                  <c:v>1672.07</c:v>
                </c:pt>
                <c:pt idx="7234">
                  <c:v>1374.99</c:v>
                </c:pt>
                <c:pt idx="7235">
                  <c:v>1345.15</c:v>
                </c:pt>
                <c:pt idx="7236">
                  <c:v>1345.14</c:v>
                </c:pt>
                <c:pt idx="7237">
                  <c:v>1749.99</c:v>
                </c:pt>
                <c:pt idx="7238">
                  <c:v>2720.01</c:v>
                </c:pt>
                <c:pt idx="7239">
                  <c:v>2762.91</c:v>
                </c:pt>
                <c:pt idx="7240">
                  <c:v>2547.13</c:v>
                </c:pt>
                <c:pt idx="7241">
                  <c:v>2911.76</c:v>
                </c:pt>
                <c:pt idx="7242">
                  <c:v>2975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89.99</c:v>
                </c:pt>
                <c:pt idx="7247">
                  <c:v>2935.96</c:v>
                </c:pt>
                <c:pt idx="7248">
                  <c:v>2901.36</c:v>
                </c:pt>
                <c:pt idx="7249">
                  <c:v>2788.78</c:v>
                </c:pt>
                <c:pt idx="7250">
                  <c:v>2212.08</c:v>
                </c:pt>
                <c:pt idx="7251">
                  <c:v>2321.13</c:v>
                </c:pt>
                <c:pt idx="7252">
                  <c:v>2244.9899999999998</c:v>
                </c:pt>
                <c:pt idx="7253">
                  <c:v>1967.99</c:v>
                </c:pt>
                <c:pt idx="7254">
                  <c:v>1749.99</c:v>
                </c:pt>
                <c:pt idx="7255">
                  <c:v>2049.9899999999998</c:v>
                </c:pt>
                <c:pt idx="7256">
                  <c:v>2830</c:v>
                </c:pt>
                <c:pt idx="7257">
                  <c:v>2749.9</c:v>
                </c:pt>
                <c:pt idx="7258">
                  <c:v>2647.99</c:v>
                </c:pt>
                <c:pt idx="7259">
                  <c:v>2700</c:v>
                </c:pt>
                <c:pt idx="7260">
                  <c:v>2089</c:v>
                </c:pt>
                <c:pt idx="7261">
                  <c:v>2444.7800000000002</c:v>
                </c:pt>
                <c:pt idx="7262">
                  <c:v>2915.94</c:v>
                </c:pt>
                <c:pt idx="7263">
                  <c:v>2950</c:v>
                </c:pt>
                <c:pt idx="7264">
                  <c:v>2929.99</c:v>
                </c:pt>
                <c:pt idx="7265">
                  <c:v>2951.58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50</c:v>
                </c:pt>
                <c:pt idx="7271">
                  <c:v>2908.15</c:v>
                </c:pt>
                <c:pt idx="7272">
                  <c:v>2906.41</c:v>
                </c:pt>
                <c:pt idx="7273">
                  <c:v>2899.99</c:v>
                </c:pt>
                <c:pt idx="7274">
                  <c:v>2799</c:v>
                </c:pt>
                <c:pt idx="7275">
                  <c:v>2488.7800000000002</c:v>
                </c:pt>
                <c:pt idx="7276">
                  <c:v>2488.77</c:v>
                </c:pt>
                <c:pt idx="7277">
                  <c:v>2488.77</c:v>
                </c:pt>
                <c:pt idx="7278">
                  <c:v>2050</c:v>
                </c:pt>
                <c:pt idx="7279">
                  <c:v>2050</c:v>
                </c:pt>
                <c:pt idx="7280">
                  <c:v>2900</c:v>
                </c:pt>
                <c:pt idx="7281">
                  <c:v>2829.99</c:v>
                </c:pt>
                <c:pt idx="7282">
                  <c:v>2788.77</c:v>
                </c:pt>
                <c:pt idx="7283">
                  <c:v>2599.9899999999998</c:v>
                </c:pt>
                <c:pt idx="7284">
                  <c:v>2077.7800000000002</c:v>
                </c:pt>
                <c:pt idx="7285">
                  <c:v>2670</c:v>
                </c:pt>
                <c:pt idx="7286">
                  <c:v>2907.74</c:v>
                </c:pt>
                <c:pt idx="7287">
                  <c:v>2988.99</c:v>
                </c:pt>
                <c:pt idx="7288">
                  <c:v>2940.08</c:v>
                </c:pt>
                <c:pt idx="7289">
                  <c:v>3000</c:v>
                </c:pt>
                <c:pt idx="7290">
                  <c:v>300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99.99</c:v>
                </c:pt>
                <c:pt idx="7295">
                  <c:v>2928.65</c:v>
                </c:pt>
                <c:pt idx="7296">
                  <c:v>2989</c:v>
                </c:pt>
                <c:pt idx="7297">
                  <c:v>2921.02</c:v>
                </c:pt>
                <c:pt idx="7298">
                  <c:v>2850</c:v>
                </c:pt>
                <c:pt idx="7299">
                  <c:v>2450</c:v>
                </c:pt>
                <c:pt idx="7300">
                  <c:v>2407.35</c:v>
                </c:pt>
                <c:pt idx="7301">
                  <c:v>2424.9899999999998</c:v>
                </c:pt>
                <c:pt idx="7302">
                  <c:v>1851.29</c:v>
                </c:pt>
                <c:pt idx="7303">
                  <c:v>1851.29</c:v>
                </c:pt>
                <c:pt idx="7304">
                  <c:v>2749.99</c:v>
                </c:pt>
                <c:pt idx="7305">
                  <c:v>2689</c:v>
                </c:pt>
                <c:pt idx="7306">
                  <c:v>2400</c:v>
                </c:pt>
                <c:pt idx="7307">
                  <c:v>2500</c:v>
                </c:pt>
                <c:pt idx="7308">
                  <c:v>2049.98</c:v>
                </c:pt>
                <c:pt idx="7309">
                  <c:v>2462</c:v>
                </c:pt>
                <c:pt idx="7310">
                  <c:v>2849.99</c:v>
                </c:pt>
                <c:pt idx="7311">
                  <c:v>2739</c:v>
                </c:pt>
                <c:pt idx="7312">
                  <c:v>2660</c:v>
                </c:pt>
                <c:pt idx="7313">
                  <c:v>2689.01</c:v>
                </c:pt>
                <c:pt idx="7314">
                  <c:v>2850</c:v>
                </c:pt>
                <c:pt idx="7315">
                  <c:v>2929.28</c:v>
                </c:pt>
                <c:pt idx="7316">
                  <c:v>2950</c:v>
                </c:pt>
                <c:pt idx="7317">
                  <c:v>2900</c:v>
                </c:pt>
                <c:pt idx="7318">
                  <c:v>2868.33</c:v>
                </c:pt>
                <c:pt idx="7319">
                  <c:v>2750</c:v>
                </c:pt>
                <c:pt idx="7320">
                  <c:v>2903.04</c:v>
                </c:pt>
                <c:pt idx="7321">
                  <c:v>2840.91</c:v>
                </c:pt>
                <c:pt idx="7322">
                  <c:v>2688.01</c:v>
                </c:pt>
                <c:pt idx="7323">
                  <c:v>2510.1</c:v>
                </c:pt>
                <c:pt idx="7324">
                  <c:v>2383.33</c:v>
                </c:pt>
                <c:pt idx="7325">
                  <c:v>2319.1</c:v>
                </c:pt>
                <c:pt idx="7326">
                  <c:v>1917.17</c:v>
                </c:pt>
                <c:pt idx="7327">
                  <c:v>1851.29</c:v>
                </c:pt>
                <c:pt idx="7328">
                  <c:v>2830</c:v>
                </c:pt>
                <c:pt idx="7329">
                  <c:v>2829.99</c:v>
                </c:pt>
                <c:pt idx="7330">
                  <c:v>2600</c:v>
                </c:pt>
                <c:pt idx="7331">
                  <c:v>2600</c:v>
                </c:pt>
                <c:pt idx="7332">
                  <c:v>2049.98</c:v>
                </c:pt>
                <c:pt idx="7333">
                  <c:v>2425</c:v>
                </c:pt>
                <c:pt idx="7334">
                  <c:v>2824.99</c:v>
                </c:pt>
                <c:pt idx="7335">
                  <c:v>2799.99</c:v>
                </c:pt>
                <c:pt idx="7336">
                  <c:v>2883.04</c:v>
                </c:pt>
                <c:pt idx="7337">
                  <c:v>2930</c:v>
                </c:pt>
                <c:pt idx="7338">
                  <c:v>2950</c:v>
                </c:pt>
                <c:pt idx="7339">
                  <c:v>3000</c:v>
                </c:pt>
                <c:pt idx="7340">
                  <c:v>3000</c:v>
                </c:pt>
                <c:pt idx="7341">
                  <c:v>2989.99</c:v>
                </c:pt>
                <c:pt idx="7342">
                  <c:v>2925.96</c:v>
                </c:pt>
                <c:pt idx="7343">
                  <c:v>2835.99</c:v>
                </c:pt>
                <c:pt idx="7344">
                  <c:v>2917.83</c:v>
                </c:pt>
                <c:pt idx="7345">
                  <c:v>2899.99</c:v>
                </c:pt>
                <c:pt idx="7346">
                  <c:v>2694.21</c:v>
                </c:pt>
                <c:pt idx="7347">
                  <c:v>2498.1999999999998</c:v>
                </c:pt>
                <c:pt idx="7348">
                  <c:v>2375.1999999999998</c:v>
                </c:pt>
                <c:pt idx="7349">
                  <c:v>2375.19</c:v>
                </c:pt>
                <c:pt idx="7350">
                  <c:v>2050</c:v>
                </c:pt>
                <c:pt idx="7351">
                  <c:v>2049.9899999999998</c:v>
                </c:pt>
                <c:pt idx="7352">
                  <c:v>2829.99</c:v>
                </c:pt>
                <c:pt idx="7353">
                  <c:v>2680.13</c:v>
                </c:pt>
                <c:pt idx="7354">
                  <c:v>2649</c:v>
                </c:pt>
                <c:pt idx="7355">
                  <c:v>2749</c:v>
                </c:pt>
                <c:pt idx="7356">
                  <c:v>1851.29</c:v>
                </c:pt>
                <c:pt idx="7357">
                  <c:v>2000</c:v>
                </c:pt>
                <c:pt idx="7358">
                  <c:v>2695.54</c:v>
                </c:pt>
                <c:pt idx="7359">
                  <c:v>2849.01</c:v>
                </c:pt>
                <c:pt idx="7360">
                  <c:v>2791.2</c:v>
                </c:pt>
                <c:pt idx="7361">
                  <c:v>2899.99</c:v>
                </c:pt>
                <c:pt idx="7362">
                  <c:v>2920.9</c:v>
                </c:pt>
                <c:pt idx="7363">
                  <c:v>2950</c:v>
                </c:pt>
                <c:pt idx="7364">
                  <c:v>2995</c:v>
                </c:pt>
                <c:pt idx="7365">
                  <c:v>2925.2</c:v>
                </c:pt>
                <c:pt idx="7366">
                  <c:v>2900</c:v>
                </c:pt>
                <c:pt idx="7367">
                  <c:v>2674.19</c:v>
                </c:pt>
                <c:pt idx="7368">
                  <c:v>2949.99</c:v>
                </c:pt>
                <c:pt idx="7369">
                  <c:v>2900</c:v>
                </c:pt>
                <c:pt idx="7370">
                  <c:v>2746.24</c:v>
                </c:pt>
                <c:pt idx="7371">
                  <c:v>2600</c:v>
                </c:pt>
                <c:pt idx="7372">
                  <c:v>2446.46</c:v>
                </c:pt>
                <c:pt idx="7373">
                  <c:v>2648.79</c:v>
                </c:pt>
                <c:pt idx="7374">
                  <c:v>2550</c:v>
                </c:pt>
                <c:pt idx="7375">
                  <c:v>2149.9899999999998</c:v>
                </c:pt>
                <c:pt idx="7376">
                  <c:v>2446.4699999999998</c:v>
                </c:pt>
                <c:pt idx="7377">
                  <c:v>2446.46</c:v>
                </c:pt>
                <c:pt idx="7378">
                  <c:v>2399</c:v>
                </c:pt>
                <c:pt idx="7379">
                  <c:v>2134</c:v>
                </c:pt>
                <c:pt idx="7380">
                  <c:v>1500</c:v>
                </c:pt>
                <c:pt idx="7381">
                  <c:v>1851.3</c:v>
                </c:pt>
                <c:pt idx="7382">
                  <c:v>2334.33</c:v>
                </c:pt>
                <c:pt idx="7383">
                  <c:v>2399</c:v>
                </c:pt>
                <c:pt idx="7384">
                  <c:v>2440.19</c:v>
                </c:pt>
                <c:pt idx="7385">
                  <c:v>2599</c:v>
                </c:pt>
                <c:pt idx="7386">
                  <c:v>2900</c:v>
                </c:pt>
                <c:pt idx="7387">
                  <c:v>2988.99</c:v>
                </c:pt>
                <c:pt idx="7388">
                  <c:v>2975</c:v>
                </c:pt>
                <c:pt idx="7389">
                  <c:v>2900</c:v>
                </c:pt>
                <c:pt idx="7390">
                  <c:v>2793.34</c:v>
                </c:pt>
                <c:pt idx="7391">
                  <c:v>2487.33</c:v>
                </c:pt>
                <c:pt idx="7392">
                  <c:v>2648.55</c:v>
                </c:pt>
                <c:pt idx="7393">
                  <c:v>2388</c:v>
                </c:pt>
                <c:pt idx="7394">
                  <c:v>2050</c:v>
                </c:pt>
                <c:pt idx="7395">
                  <c:v>2388</c:v>
                </c:pt>
                <c:pt idx="7396">
                  <c:v>2388</c:v>
                </c:pt>
                <c:pt idx="7397">
                  <c:v>2481.6999999999998</c:v>
                </c:pt>
                <c:pt idx="7398">
                  <c:v>1851.28</c:v>
                </c:pt>
                <c:pt idx="7399">
                  <c:v>1250</c:v>
                </c:pt>
                <c:pt idx="7400">
                  <c:v>1250.01</c:v>
                </c:pt>
                <c:pt idx="7401">
                  <c:v>1348.15</c:v>
                </c:pt>
                <c:pt idx="7402">
                  <c:v>600.01</c:v>
                </c:pt>
                <c:pt idx="7403">
                  <c:v>446</c:v>
                </c:pt>
                <c:pt idx="7404">
                  <c:v>230.91</c:v>
                </c:pt>
                <c:pt idx="7405">
                  <c:v>600.01</c:v>
                </c:pt>
                <c:pt idx="7406">
                  <c:v>1244.99</c:v>
                </c:pt>
                <c:pt idx="7407">
                  <c:v>446.01</c:v>
                </c:pt>
                <c:pt idx="7408">
                  <c:v>1851.28</c:v>
                </c:pt>
                <c:pt idx="7409">
                  <c:v>2133.9899999999998</c:v>
                </c:pt>
                <c:pt idx="7410">
                  <c:v>2799.99</c:v>
                </c:pt>
                <c:pt idx="7411">
                  <c:v>2974.99</c:v>
                </c:pt>
                <c:pt idx="7412">
                  <c:v>3000</c:v>
                </c:pt>
                <c:pt idx="7413">
                  <c:v>3000</c:v>
                </c:pt>
                <c:pt idx="7414">
                  <c:v>2799.99</c:v>
                </c:pt>
                <c:pt idx="7415">
                  <c:v>2495.4</c:v>
                </c:pt>
                <c:pt idx="7416">
                  <c:v>2600</c:v>
                </c:pt>
                <c:pt idx="7417">
                  <c:v>2274.9899999999998</c:v>
                </c:pt>
                <c:pt idx="7418">
                  <c:v>2049.98</c:v>
                </c:pt>
                <c:pt idx="7419">
                  <c:v>2379.8200000000002</c:v>
                </c:pt>
                <c:pt idx="7420">
                  <c:v>1851.3</c:v>
                </c:pt>
                <c:pt idx="7421">
                  <c:v>1851.29</c:v>
                </c:pt>
                <c:pt idx="7422">
                  <c:v>1851.29</c:v>
                </c:pt>
                <c:pt idx="7423">
                  <c:v>2149.9899999999998</c:v>
                </c:pt>
                <c:pt idx="7424">
                  <c:v>2849.99</c:v>
                </c:pt>
                <c:pt idx="7425">
                  <c:v>2683.82</c:v>
                </c:pt>
                <c:pt idx="7426">
                  <c:v>2275</c:v>
                </c:pt>
                <c:pt idx="7427">
                  <c:v>2400.0100000000002</c:v>
                </c:pt>
                <c:pt idx="7428">
                  <c:v>1894.99</c:v>
                </c:pt>
                <c:pt idx="7429">
                  <c:v>2245</c:v>
                </c:pt>
                <c:pt idx="7430">
                  <c:v>2699.01</c:v>
                </c:pt>
                <c:pt idx="7431">
                  <c:v>2850</c:v>
                </c:pt>
                <c:pt idx="7432">
                  <c:v>2800</c:v>
                </c:pt>
                <c:pt idx="7433">
                  <c:v>2850</c:v>
                </c:pt>
                <c:pt idx="7434">
                  <c:v>2900</c:v>
                </c:pt>
                <c:pt idx="7435">
                  <c:v>2975</c:v>
                </c:pt>
                <c:pt idx="7436">
                  <c:v>3000</c:v>
                </c:pt>
                <c:pt idx="7437">
                  <c:v>2939.99</c:v>
                </c:pt>
                <c:pt idx="7438">
                  <c:v>2800</c:v>
                </c:pt>
                <c:pt idx="7439">
                  <c:v>2684.83</c:v>
                </c:pt>
                <c:pt idx="7440">
                  <c:v>2695.93</c:v>
                </c:pt>
                <c:pt idx="7441">
                  <c:v>2618</c:v>
                </c:pt>
                <c:pt idx="7442">
                  <c:v>2449.9899999999998</c:v>
                </c:pt>
                <c:pt idx="7443">
                  <c:v>2299.9899999999998</c:v>
                </c:pt>
                <c:pt idx="7444">
                  <c:v>2175</c:v>
                </c:pt>
                <c:pt idx="7445">
                  <c:v>2100.0100000000002</c:v>
                </c:pt>
                <c:pt idx="7446">
                  <c:v>2150</c:v>
                </c:pt>
                <c:pt idx="7447">
                  <c:v>2063</c:v>
                </c:pt>
                <c:pt idx="7448">
                  <c:v>2899</c:v>
                </c:pt>
                <c:pt idx="7449">
                  <c:v>2898.99</c:v>
                </c:pt>
                <c:pt idx="7450">
                  <c:v>2698.26</c:v>
                </c:pt>
                <c:pt idx="7451">
                  <c:v>2685.93</c:v>
                </c:pt>
                <c:pt idx="7452">
                  <c:v>2144.0100000000002</c:v>
                </c:pt>
                <c:pt idx="7453">
                  <c:v>2348.0100000000002</c:v>
                </c:pt>
                <c:pt idx="7454">
                  <c:v>2899</c:v>
                </c:pt>
                <c:pt idx="7455">
                  <c:v>2929.28</c:v>
                </c:pt>
                <c:pt idx="7456">
                  <c:v>2899.99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42.05</c:v>
                </c:pt>
                <c:pt idx="7463">
                  <c:v>2899</c:v>
                </c:pt>
                <c:pt idx="7464">
                  <c:v>2899</c:v>
                </c:pt>
                <c:pt idx="7465">
                  <c:v>2800</c:v>
                </c:pt>
                <c:pt idx="7466">
                  <c:v>2660.33</c:v>
                </c:pt>
                <c:pt idx="7467">
                  <c:v>2517.9</c:v>
                </c:pt>
                <c:pt idx="7468">
                  <c:v>2399.4899999999998</c:v>
                </c:pt>
                <c:pt idx="7469">
                  <c:v>2381.2399999999998</c:v>
                </c:pt>
                <c:pt idx="7470">
                  <c:v>2175</c:v>
                </c:pt>
                <c:pt idx="7471">
                  <c:v>2174.98</c:v>
                </c:pt>
                <c:pt idx="7472">
                  <c:v>2898.99</c:v>
                </c:pt>
                <c:pt idx="7473">
                  <c:v>2899</c:v>
                </c:pt>
                <c:pt idx="7474">
                  <c:v>2799.99</c:v>
                </c:pt>
                <c:pt idx="7475">
                  <c:v>2798.25</c:v>
                </c:pt>
                <c:pt idx="7476">
                  <c:v>2147.98</c:v>
                </c:pt>
                <c:pt idx="7477">
                  <c:v>2348</c:v>
                </c:pt>
                <c:pt idx="7478">
                  <c:v>2861.24</c:v>
                </c:pt>
                <c:pt idx="7479">
                  <c:v>2875</c:v>
                </c:pt>
                <c:pt idx="7480">
                  <c:v>2898.99</c:v>
                </c:pt>
                <c:pt idx="7481">
                  <c:v>2950</c:v>
                </c:pt>
                <c:pt idx="7482">
                  <c:v>300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2929.29</c:v>
                </c:pt>
                <c:pt idx="7487">
                  <c:v>2799.01</c:v>
                </c:pt>
                <c:pt idx="7488">
                  <c:v>2900</c:v>
                </c:pt>
                <c:pt idx="7489">
                  <c:v>2799.99</c:v>
                </c:pt>
                <c:pt idx="7490">
                  <c:v>2550.0100000000002</c:v>
                </c:pt>
                <c:pt idx="7491">
                  <c:v>2317.44</c:v>
                </c:pt>
                <c:pt idx="7492">
                  <c:v>2300.0100000000002</c:v>
                </c:pt>
                <c:pt idx="7493">
                  <c:v>2174.9699999999998</c:v>
                </c:pt>
                <c:pt idx="7494">
                  <c:v>2137.8200000000002</c:v>
                </c:pt>
                <c:pt idx="7495">
                  <c:v>1851.29</c:v>
                </c:pt>
                <c:pt idx="7496">
                  <c:v>2799.99</c:v>
                </c:pt>
                <c:pt idx="7497">
                  <c:v>2898.99</c:v>
                </c:pt>
                <c:pt idx="7498">
                  <c:v>2500</c:v>
                </c:pt>
                <c:pt idx="7499">
                  <c:v>2488.44</c:v>
                </c:pt>
                <c:pt idx="7500">
                  <c:v>2050</c:v>
                </c:pt>
                <c:pt idx="7501">
                  <c:v>2325.4299999999998</c:v>
                </c:pt>
                <c:pt idx="7502">
                  <c:v>2750.01</c:v>
                </c:pt>
                <c:pt idx="7503">
                  <c:v>2800</c:v>
                </c:pt>
                <c:pt idx="7504">
                  <c:v>2800</c:v>
                </c:pt>
                <c:pt idx="7505">
                  <c:v>2901.19</c:v>
                </c:pt>
                <c:pt idx="7506">
                  <c:v>2943.1</c:v>
                </c:pt>
                <c:pt idx="7507">
                  <c:v>3000</c:v>
                </c:pt>
                <c:pt idx="7508">
                  <c:v>3000</c:v>
                </c:pt>
                <c:pt idx="7509">
                  <c:v>2949.98</c:v>
                </c:pt>
                <c:pt idx="7510">
                  <c:v>2899.99</c:v>
                </c:pt>
                <c:pt idx="7511">
                  <c:v>2796.43</c:v>
                </c:pt>
                <c:pt idx="7512">
                  <c:v>2898.99</c:v>
                </c:pt>
                <c:pt idx="7513">
                  <c:v>2774.99</c:v>
                </c:pt>
                <c:pt idx="7514">
                  <c:v>2545.69</c:v>
                </c:pt>
                <c:pt idx="7515">
                  <c:v>2448</c:v>
                </c:pt>
                <c:pt idx="7516">
                  <c:v>2424.9899999999998</c:v>
                </c:pt>
                <c:pt idx="7517">
                  <c:v>2385.69</c:v>
                </c:pt>
                <c:pt idx="7518">
                  <c:v>1895</c:v>
                </c:pt>
                <c:pt idx="7519">
                  <c:v>1967.99</c:v>
                </c:pt>
                <c:pt idx="7520">
                  <c:v>2848.71</c:v>
                </c:pt>
                <c:pt idx="7521">
                  <c:v>2862.69</c:v>
                </c:pt>
                <c:pt idx="7522">
                  <c:v>2100</c:v>
                </c:pt>
                <c:pt idx="7523">
                  <c:v>2000.01</c:v>
                </c:pt>
                <c:pt idx="7524">
                  <c:v>1500.01</c:v>
                </c:pt>
                <c:pt idx="7525">
                  <c:v>1500.01</c:v>
                </c:pt>
                <c:pt idx="7526">
                  <c:v>2248</c:v>
                </c:pt>
                <c:pt idx="7527">
                  <c:v>2525</c:v>
                </c:pt>
                <c:pt idx="7528">
                  <c:v>2545.69</c:v>
                </c:pt>
                <c:pt idx="7529">
                  <c:v>2799.99</c:v>
                </c:pt>
                <c:pt idx="7530">
                  <c:v>2899</c:v>
                </c:pt>
                <c:pt idx="7531">
                  <c:v>2989</c:v>
                </c:pt>
                <c:pt idx="7532">
                  <c:v>3000</c:v>
                </c:pt>
                <c:pt idx="7533">
                  <c:v>2911.36</c:v>
                </c:pt>
                <c:pt idx="7534">
                  <c:v>2799.99</c:v>
                </c:pt>
                <c:pt idx="7535">
                  <c:v>2346.5100000000002</c:v>
                </c:pt>
                <c:pt idx="7536">
                  <c:v>2799.99</c:v>
                </c:pt>
                <c:pt idx="7537">
                  <c:v>2525</c:v>
                </c:pt>
                <c:pt idx="7538">
                  <c:v>2350.3000000000002</c:v>
                </c:pt>
                <c:pt idx="7539">
                  <c:v>2174.9699999999998</c:v>
                </c:pt>
                <c:pt idx="7540">
                  <c:v>2350.3000000000002</c:v>
                </c:pt>
                <c:pt idx="7541">
                  <c:v>2415.29</c:v>
                </c:pt>
                <c:pt idx="7542">
                  <c:v>2500</c:v>
                </c:pt>
                <c:pt idx="7543">
                  <c:v>2174.9699999999998</c:v>
                </c:pt>
                <c:pt idx="7544">
                  <c:v>2799.99</c:v>
                </c:pt>
                <c:pt idx="7545">
                  <c:v>2599.9899999999998</c:v>
                </c:pt>
                <c:pt idx="7546">
                  <c:v>2350.3000000000002</c:v>
                </c:pt>
                <c:pt idx="7547">
                  <c:v>2174.98</c:v>
                </c:pt>
                <c:pt idx="7548">
                  <c:v>1500</c:v>
                </c:pt>
                <c:pt idx="7549">
                  <c:v>1894.98</c:v>
                </c:pt>
                <c:pt idx="7550">
                  <c:v>2000</c:v>
                </c:pt>
                <c:pt idx="7551">
                  <c:v>2174.98</c:v>
                </c:pt>
                <c:pt idx="7552">
                  <c:v>2250.0100000000002</c:v>
                </c:pt>
                <c:pt idx="7553">
                  <c:v>2700</c:v>
                </c:pt>
                <c:pt idx="7554">
                  <c:v>2898.99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2918.32</c:v>
                </c:pt>
                <c:pt idx="7559">
                  <c:v>2669</c:v>
                </c:pt>
                <c:pt idx="7560">
                  <c:v>2800</c:v>
                </c:pt>
                <c:pt idx="7561">
                  <c:v>2599.9899999999998</c:v>
                </c:pt>
                <c:pt idx="7562">
                  <c:v>2400</c:v>
                </c:pt>
                <c:pt idx="7563">
                  <c:v>2424.9899999999998</c:v>
                </c:pt>
                <c:pt idx="7564">
                  <c:v>2378.7800000000002</c:v>
                </c:pt>
                <c:pt idx="7565">
                  <c:v>2025.1</c:v>
                </c:pt>
                <c:pt idx="7566">
                  <c:v>2599.0100000000002</c:v>
                </c:pt>
                <c:pt idx="7567">
                  <c:v>2325</c:v>
                </c:pt>
                <c:pt idx="7568">
                  <c:v>2000</c:v>
                </c:pt>
                <c:pt idx="7569">
                  <c:v>1630.99</c:v>
                </c:pt>
                <c:pt idx="7570">
                  <c:v>1375</c:v>
                </c:pt>
                <c:pt idx="7571">
                  <c:v>1374.99</c:v>
                </c:pt>
                <c:pt idx="7572">
                  <c:v>1324.1</c:v>
                </c:pt>
                <c:pt idx="7573">
                  <c:v>1894.98</c:v>
                </c:pt>
                <c:pt idx="7574">
                  <c:v>2002.01</c:v>
                </c:pt>
                <c:pt idx="7575">
                  <c:v>2425.0100000000002</c:v>
                </c:pt>
                <c:pt idx="7576">
                  <c:v>2174.98</c:v>
                </c:pt>
                <c:pt idx="7577">
                  <c:v>2445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2941.51</c:v>
                </c:pt>
                <c:pt idx="7584">
                  <c:v>2899</c:v>
                </c:pt>
                <c:pt idx="7585">
                  <c:v>2633.78</c:v>
                </c:pt>
                <c:pt idx="7586">
                  <c:v>2533.77</c:v>
                </c:pt>
                <c:pt idx="7587">
                  <c:v>2174.9699999999998</c:v>
                </c:pt>
                <c:pt idx="7588">
                  <c:v>2444.77</c:v>
                </c:pt>
                <c:pt idx="7589">
                  <c:v>2397.0700000000002</c:v>
                </c:pt>
                <c:pt idx="7590">
                  <c:v>2174.9699999999998</c:v>
                </c:pt>
                <c:pt idx="7591">
                  <c:v>2002</c:v>
                </c:pt>
                <c:pt idx="7592">
                  <c:v>2633.78</c:v>
                </c:pt>
                <c:pt idx="7593">
                  <c:v>2849.01</c:v>
                </c:pt>
                <c:pt idx="7594">
                  <c:v>2799</c:v>
                </c:pt>
                <c:pt idx="7595">
                  <c:v>2826.65</c:v>
                </c:pt>
                <c:pt idx="7596">
                  <c:v>2345.0100000000002</c:v>
                </c:pt>
                <c:pt idx="7597">
                  <c:v>2706.99</c:v>
                </c:pt>
                <c:pt idx="7598">
                  <c:v>2933.78</c:v>
                </c:pt>
                <c:pt idx="7599">
                  <c:v>2942.6</c:v>
                </c:pt>
                <c:pt idx="7600">
                  <c:v>293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2989</c:v>
                </c:pt>
                <c:pt idx="7608">
                  <c:v>3000</c:v>
                </c:pt>
                <c:pt idx="7609">
                  <c:v>2913.8</c:v>
                </c:pt>
                <c:pt idx="7610">
                  <c:v>2868.77</c:v>
                </c:pt>
                <c:pt idx="7611">
                  <c:v>2600.0100000000002</c:v>
                </c:pt>
                <c:pt idx="7612">
                  <c:v>2687.78</c:v>
                </c:pt>
                <c:pt idx="7613">
                  <c:v>2687.77</c:v>
                </c:pt>
                <c:pt idx="7614">
                  <c:v>2000.01</c:v>
                </c:pt>
                <c:pt idx="7615">
                  <c:v>2000</c:v>
                </c:pt>
                <c:pt idx="7616">
                  <c:v>2868.78</c:v>
                </c:pt>
                <c:pt idx="7617">
                  <c:v>2899</c:v>
                </c:pt>
                <c:pt idx="7618">
                  <c:v>2868.77</c:v>
                </c:pt>
                <c:pt idx="7619">
                  <c:v>2749</c:v>
                </c:pt>
                <c:pt idx="7620">
                  <c:v>2236.0100000000002</c:v>
                </c:pt>
                <c:pt idx="7621">
                  <c:v>2599.0100000000002</c:v>
                </c:pt>
                <c:pt idx="7622">
                  <c:v>2899.01</c:v>
                </c:pt>
                <c:pt idx="7623">
                  <c:v>2940</c:v>
                </c:pt>
                <c:pt idx="7624">
                  <c:v>3000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2933.79</c:v>
                </c:pt>
                <c:pt idx="7632">
                  <c:v>2974.3</c:v>
                </c:pt>
                <c:pt idx="7633">
                  <c:v>2946</c:v>
                </c:pt>
                <c:pt idx="7634">
                  <c:v>2799.01</c:v>
                </c:pt>
                <c:pt idx="7635">
                  <c:v>2677.78</c:v>
                </c:pt>
                <c:pt idx="7636">
                  <c:v>2677.78</c:v>
                </c:pt>
                <c:pt idx="7637">
                  <c:v>2677.77</c:v>
                </c:pt>
                <c:pt idx="7638">
                  <c:v>2249.0100000000002</c:v>
                </c:pt>
                <c:pt idx="7639">
                  <c:v>2131</c:v>
                </c:pt>
                <c:pt idx="7640">
                  <c:v>2898.89</c:v>
                </c:pt>
                <c:pt idx="7641">
                  <c:v>2950</c:v>
                </c:pt>
                <c:pt idx="7642">
                  <c:v>2940</c:v>
                </c:pt>
                <c:pt idx="7643">
                  <c:v>2949.99</c:v>
                </c:pt>
                <c:pt idx="7644">
                  <c:v>2599</c:v>
                </c:pt>
                <c:pt idx="7645">
                  <c:v>2913.64</c:v>
                </c:pt>
                <c:pt idx="7646">
                  <c:v>2949.99</c:v>
                </c:pt>
                <c:pt idx="7647">
                  <c:v>2984.11</c:v>
                </c:pt>
                <c:pt idx="7648">
                  <c:v>2926.56</c:v>
                </c:pt>
                <c:pt idx="7649">
                  <c:v>300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90</c:v>
                </c:pt>
                <c:pt idx="7655">
                  <c:v>2900</c:v>
                </c:pt>
                <c:pt idx="7656">
                  <c:v>2949.01</c:v>
                </c:pt>
                <c:pt idx="7657">
                  <c:v>2899.99</c:v>
                </c:pt>
                <c:pt idx="7658">
                  <c:v>2763.28</c:v>
                </c:pt>
                <c:pt idx="7659">
                  <c:v>2175</c:v>
                </c:pt>
                <c:pt idx="7660">
                  <c:v>2175</c:v>
                </c:pt>
                <c:pt idx="7661">
                  <c:v>2247.7800000000002</c:v>
                </c:pt>
                <c:pt idx="7662">
                  <c:v>2095.0100000000002</c:v>
                </c:pt>
                <c:pt idx="7663">
                  <c:v>1999</c:v>
                </c:pt>
                <c:pt idx="7664">
                  <c:v>2744.78</c:v>
                </c:pt>
                <c:pt idx="7665">
                  <c:v>2898.1</c:v>
                </c:pt>
                <c:pt idx="7666">
                  <c:v>2788.78</c:v>
                </c:pt>
                <c:pt idx="7667">
                  <c:v>2788.77</c:v>
                </c:pt>
                <c:pt idx="7668">
                  <c:v>2197.77</c:v>
                </c:pt>
                <c:pt idx="7669">
                  <c:v>2587.7800000000002</c:v>
                </c:pt>
                <c:pt idx="7670">
                  <c:v>2799.01</c:v>
                </c:pt>
                <c:pt idx="7671">
                  <c:v>2900</c:v>
                </c:pt>
                <c:pt idx="7672">
                  <c:v>2901.16</c:v>
                </c:pt>
                <c:pt idx="7673">
                  <c:v>2946</c:v>
                </c:pt>
                <c:pt idx="7674">
                  <c:v>2998.1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2935</c:v>
                </c:pt>
                <c:pt idx="7679">
                  <c:v>2788.77</c:v>
                </c:pt>
                <c:pt idx="7680">
                  <c:v>2959.99</c:v>
                </c:pt>
                <c:pt idx="7681">
                  <c:v>2949</c:v>
                </c:pt>
                <c:pt idx="7682">
                  <c:v>2588.7199999999998</c:v>
                </c:pt>
                <c:pt idx="7683">
                  <c:v>2417.34</c:v>
                </c:pt>
                <c:pt idx="7684">
                  <c:v>2000</c:v>
                </c:pt>
                <c:pt idx="7685">
                  <c:v>2049.9899999999998</c:v>
                </c:pt>
                <c:pt idx="7686">
                  <c:v>2147.9699999999998</c:v>
                </c:pt>
                <c:pt idx="7687">
                  <c:v>2061.9899999999998</c:v>
                </c:pt>
                <c:pt idx="7688">
                  <c:v>2600.0100000000002</c:v>
                </c:pt>
                <c:pt idx="7689">
                  <c:v>2917.73</c:v>
                </c:pt>
                <c:pt idx="7690">
                  <c:v>2800</c:v>
                </c:pt>
                <c:pt idx="7691">
                  <c:v>2644.01</c:v>
                </c:pt>
                <c:pt idx="7692">
                  <c:v>2173.0100000000002</c:v>
                </c:pt>
                <c:pt idx="7693">
                  <c:v>2232.33</c:v>
                </c:pt>
                <c:pt idx="7694">
                  <c:v>2946</c:v>
                </c:pt>
                <c:pt idx="7695">
                  <c:v>2929.5</c:v>
                </c:pt>
                <c:pt idx="7696">
                  <c:v>2907</c:v>
                </c:pt>
                <c:pt idx="7697">
                  <c:v>2916.28</c:v>
                </c:pt>
                <c:pt idx="7698">
                  <c:v>2933.78</c:v>
                </c:pt>
                <c:pt idx="7699">
                  <c:v>2949</c:v>
                </c:pt>
                <c:pt idx="7700">
                  <c:v>2960</c:v>
                </c:pt>
                <c:pt idx="7701">
                  <c:v>2898.99</c:v>
                </c:pt>
                <c:pt idx="7702">
                  <c:v>2895.01</c:v>
                </c:pt>
                <c:pt idx="7703">
                  <c:v>2248</c:v>
                </c:pt>
                <c:pt idx="7704">
                  <c:v>3000</c:v>
                </c:pt>
                <c:pt idx="7705">
                  <c:v>3000</c:v>
                </c:pt>
                <c:pt idx="7706">
                  <c:v>2800.01</c:v>
                </c:pt>
                <c:pt idx="7707">
                  <c:v>2467.34</c:v>
                </c:pt>
                <c:pt idx="7708">
                  <c:v>2600.0100000000002</c:v>
                </c:pt>
                <c:pt idx="7709">
                  <c:v>2399</c:v>
                </c:pt>
                <c:pt idx="7710">
                  <c:v>1894.99</c:v>
                </c:pt>
                <c:pt idx="7711">
                  <c:v>1894.98</c:v>
                </c:pt>
                <c:pt idx="7712">
                  <c:v>2853.84</c:v>
                </c:pt>
                <c:pt idx="7713">
                  <c:v>2899</c:v>
                </c:pt>
                <c:pt idx="7714">
                  <c:v>2777.78</c:v>
                </c:pt>
                <c:pt idx="7715">
                  <c:v>2414.4499999999998</c:v>
                </c:pt>
                <c:pt idx="7716">
                  <c:v>1894.97</c:v>
                </c:pt>
                <c:pt idx="7717">
                  <c:v>2099</c:v>
                </c:pt>
                <c:pt idx="7718">
                  <c:v>2300.0100000000002</c:v>
                </c:pt>
                <c:pt idx="7719">
                  <c:v>2434.1799999999998</c:v>
                </c:pt>
                <c:pt idx="7720">
                  <c:v>2170.19</c:v>
                </c:pt>
                <c:pt idx="7721">
                  <c:v>2274.9899999999998</c:v>
                </c:pt>
                <c:pt idx="7722">
                  <c:v>2898.99</c:v>
                </c:pt>
                <c:pt idx="7723">
                  <c:v>2990</c:v>
                </c:pt>
                <c:pt idx="7724">
                  <c:v>3000</c:v>
                </c:pt>
                <c:pt idx="7725">
                  <c:v>2969.79</c:v>
                </c:pt>
                <c:pt idx="7726">
                  <c:v>2732.44</c:v>
                </c:pt>
                <c:pt idx="7727">
                  <c:v>2567.33</c:v>
                </c:pt>
                <c:pt idx="7728">
                  <c:v>2849.99</c:v>
                </c:pt>
                <c:pt idx="7729">
                  <c:v>2500</c:v>
                </c:pt>
                <c:pt idx="7730">
                  <c:v>2199.0100000000002</c:v>
                </c:pt>
                <c:pt idx="7731">
                  <c:v>1999</c:v>
                </c:pt>
                <c:pt idx="7732">
                  <c:v>1999</c:v>
                </c:pt>
                <c:pt idx="7733">
                  <c:v>2534.34</c:v>
                </c:pt>
                <c:pt idx="7734">
                  <c:v>2298.89</c:v>
                </c:pt>
                <c:pt idx="7735">
                  <c:v>1894.97</c:v>
                </c:pt>
                <c:pt idx="7736">
                  <c:v>1894.97</c:v>
                </c:pt>
                <c:pt idx="7737">
                  <c:v>1894.97</c:v>
                </c:pt>
                <c:pt idx="7738">
                  <c:v>1348.18</c:v>
                </c:pt>
                <c:pt idx="7739">
                  <c:v>1374.99</c:v>
                </c:pt>
                <c:pt idx="7740">
                  <c:v>500.01</c:v>
                </c:pt>
                <c:pt idx="7741">
                  <c:v>1894.97</c:v>
                </c:pt>
                <c:pt idx="7742">
                  <c:v>1894.97</c:v>
                </c:pt>
                <c:pt idx="7743">
                  <c:v>1894.97</c:v>
                </c:pt>
                <c:pt idx="7744">
                  <c:v>2298.9</c:v>
                </c:pt>
                <c:pt idx="7745">
                  <c:v>2850</c:v>
                </c:pt>
                <c:pt idx="7746">
                  <c:v>2899.67</c:v>
                </c:pt>
                <c:pt idx="7747">
                  <c:v>3000</c:v>
                </c:pt>
                <c:pt idx="7748">
                  <c:v>3000</c:v>
                </c:pt>
                <c:pt idx="7749">
                  <c:v>2968.64</c:v>
                </c:pt>
                <c:pt idx="7750">
                  <c:v>2700.01</c:v>
                </c:pt>
                <c:pt idx="7751">
                  <c:v>2523.0100000000002</c:v>
                </c:pt>
                <c:pt idx="7752">
                  <c:v>2799.01</c:v>
                </c:pt>
                <c:pt idx="7753">
                  <c:v>2099.0100000000002</c:v>
                </c:pt>
                <c:pt idx="7754">
                  <c:v>1895</c:v>
                </c:pt>
                <c:pt idx="7755">
                  <c:v>2524.9899999999998</c:v>
                </c:pt>
                <c:pt idx="7756">
                  <c:v>2025.11</c:v>
                </c:pt>
                <c:pt idx="7757">
                  <c:v>2210.1</c:v>
                </c:pt>
                <c:pt idx="7758">
                  <c:v>2024.98</c:v>
                </c:pt>
                <c:pt idx="7759">
                  <c:v>2024.99</c:v>
                </c:pt>
                <c:pt idx="7760">
                  <c:v>2275</c:v>
                </c:pt>
                <c:pt idx="7761">
                  <c:v>2274.9899999999998</c:v>
                </c:pt>
                <c:pt idx="7762">
                  <c:v>2200.91</c:v>
                </c:pt>
                <c:pt idx="7763">
                  <c:v>2300</c:v>
                </c:pt>
                <c:pt idx="7764">
                  <c:v>2024.99</c:v>
                </c:pt>
                <c:pt idx="7765">
                  <c:v>2500</c:v>
                </c:pt>
                <c:pt idx="7766">
                  <c:v>2946</c:v>
                </c:pt>
                <c:pt idx="7767">
                  <c:v>2989.99</c:v>
                </c:pt>
                <c:pt idx="7768">
                  <c:v>2899</c:v>
                </c:pt>
                <c:pt idx="7769">
                  <c:v>2900</c:v>
                </c:pt>
                <c:pt idx="7770">
                  <c:v>2949.99</c:v>
                </c:pt>
                <c:pt idx="7771">
                  <c:v>3000</c:v>
                </c:pt>
                <c:pt idx="7772">
                  <c:v>3000</c:v>
                </c:pt>
                <c:pt idx="7773">
                  <c:v>2900</c:v>
                </c:pt>
                <c:pt idx="7774">
                  <c:v>2899</c:v>
                </c:pt>
                <c:pt idx="7775">
                  <c:v>2567.6999999999998</c:v>
                </c:pt>
                <c:pt idx="7776">
                  <c:v>2900</c:v>
                </c:pt>
                <c:pt idx="7777">
                  <c:v>2800</c:v>
                </c:pt>
                <c:pt idx="7778">
                  <c:v>2700</c:v>
                </c:pt>
                <c:pt idx="7779">
                  <c:v>2400.0100000000002</c:v>
                </c:pt>
                <c:pt idx="7780">
                  <c:v>2412.46</c:v>
                </c:pt>
                <c:pt idx="7781">
                  <c:v>2000.01</c:v>
                </c:pt>
                <c:pt idx="7782">
                  <c:v>2199.9699999999998</c:v>
                </c:pt>
                <c:pt idx="7783">
                  <c:v>2000.01</c:v>
                </c:pt>
                <c:pt idx="7784">
                  <c:v>2763.34</c:v>
                </c:pt>
                <c:pt idx="7785">
                  <c:v>2780.01</c:v>
                </c:pt>
                <c:pt idx="7786">
                  <c:v>2554.84</c:v>
                </c:pt>
                <c:pt idx="7787">
                  <c:v>2296</c:v>
                </c:pt>
                <c:pt idx="7788">
                  <c:v>2049.9899999999998</c:v>
                </c:pt>
                <c:pt idx="7789">
                  <c:v>2515.1999999999998</c:v>
                </c:pt>
                <c:pt idx="7790">
                  <c:v>2800.01</c:v>
                </c:pt>
                <c:pt idx="7791">
                  <c:v>2900</c:v>
                </c:pt>
                <c:pt idx="7792">
                  <c:v>2899.99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77.3</c:v>
                </c:pt>
                <c:pt idx="7799">
                  <c:v>2744.7</c:v>
                </c:pt>
                <c:pt idx="7800">
                  <c:v>2822.39</c:v>
                </c:pt>
                <c:pt idx="7801">
                  <c:v>2698.39</c:v>
                </c:pt>
                <c:pt idx="7802">
                  <c:v>2586.2399999999998</c:v>
                </c:pt>
                <c:pt idx="7803">
                  <c:v>2200</c:v>
                </c:pt>
                <c:pt idx="7804">
                  <c:v>2050</c:v>
                </c:pt>
                <c:pt idx="7805">
                  <c:v>2100</c:v>
                </c:pt>
                <c:pt idx="7806">
                  <c:v>2025.11</c:v>
                </c:pt>
                <c:pt idx="7807">
                  <c:v>1999.98</c:v>
                </c:pt>
                <c:pt idx="7808">
                  <c:v>2410.11</c:v>
                </c:pt>
                <c:pt idx="7809">
                  <c:v>2777.39</c:v>
                </c:pt>
                <c:pt idx="7810">
                  <c:v>2643.38</c:v>
                </c:pt>
                <c:pt idx="7811">
                  <c:v>2598.38</c:v>
                </c:pt>
                <c:pt idx="7812">
                  <c:v>2002.01</c:v>
                </c:pt>
                <c:pt idx="7813">
                  <c:v>2524.9899999999998</c:v>
                </c:pt>
                <c:pt idx="7814">
                  <c:v>2883.63</c:v>
                </c:pt>
                <c:pt idx="7815">
                  <c:v>2920.01</c:v>
                </c:pt>
                <c:pt idx="7816">
                  <c:v>295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89.99</c:v>
                </c:pt>
                <c:pt idx="7823">
                  <c:v>2777.38</c:v>
                </c:pt>
                <c:pt idx="7824">
                  <c:v>2811.38</c:v>
                </c:pt>
                <c:pt idx="7825">
                  <c:v>2746.47</c:v>
                </c:pt>
                <c:pt idx="7826">
                  <c:v>2699.99</c:v>
                </c:pt>
                <c:pt idx="7827">
                  <c:v>2174.9899999999998</c:v>
                </c:pt>
                <c:pt idx="7828">
                  <c:v>2200</c:v>
                </c:pt>
                <c:pt idx="7829">
                  <c:v>2310.1</c:v>
                </c:pt>
                <c:pt idx="7830">
                  <c:v>1999.98</c:v>
                </c:pt>
                <c:pt idx="7831">
                  <c:v>1999.98</c:v>
                </c:pt>
                <c:pt idx="7832">
                  <c:v>2771.39</c:v>
                </c:pt>
                <c:pt idx="7833">
                  <c:v>2610.11</c:v>
                </c:pt>
                <c:pt idx="7834">
                  <c:v>2410.1</c:v>
                </c:pt>
                <c:pt idx="7835">
                  <c:v>2200</c:v>
                </c:pt>
                <c:pt idx="7836">
                  <c:v>1999.98</c:v>
                </c:pt>
                <c:pt idx="7837">
                  <c:v>2555.69</c:v>
                </c:pt>
                <c:pt idx="7838">
                  <c:v>2824.99</c:v>
                </c:pt>
                <c:pt idx="7839">
                  <c:v>2965.92</c:v>
                </c:pt>
                <c:pt idx="7840">
                  <c:v>2899</c:v>
                </c:pt>
                <c:pt idx="7841">
                  <c:v>300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899</c:v>
                </c:pt>
                <c:pt idx="7847">
                  <c:v>2771.38</c:v>
                </c:pt>
                <c:pt idx="7848">
                  <c:v>3000</c:v>
                </c:pt>
                <c:pt idx="7849">
                  <c:v>2702</c:v>
                </c:pt>
                <c:pt idx="7850">
                  <c:v>2493.39</c:v>
                </c:pt>
                <c:pt idx="7851">
                  <c:v>2200</c:v>
                </c:pt>
                <c:pt idx="7852">
                  <c:v>2474.48</c:v>
                </c:pt>
                <c:pt idx="7853">
                  <c:v>2413.39</c:v>
                </c:pt>
                <c:pt idx="7854">
                  <c:v>2413.39</c:v>
                </c:pt>
                <c:pt idx="7855">
                  <c:v>2074.8200000000002</c:v>
                </c:pt>
                <c:pt idx="7856">
                  <c:v>2788.39</c:v>
                </c:pt>
                <c:pt idx="7857">
                  <c:v>2760</c:v>
                </c:pt>
                <c:pt idx="7858">
                  <c:v>1998.01</c:v>
                </c:pt>
                <c:pt idx="7859">
                  <c:v>1998</c:v>
                </c:pt>
                <c:pt idx="7860">
                  <c:v>1850</c:v>
                </c:pt>
                <c:pt idx="7861">
                  <c:v>1997.99</c:v>
                </c:pt>
                <c:pt idx="7862">
                  <c:v>2049.9899999999998</c:v>
                </c:pt>
                <c:pt idx="7863">
                  <c:v>2246</c:v>
                </c:pt>
                <c:pt idx="7864">
                  <c:v>2265.9899999999998</c:v>
                </c:pt>
                <c:pt idx="7865">
                  <c:v>2965.93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2950</c:v>
                </c:pt>
                <c:pt idx="7871">
                  <c:v>2689.99</c:v>
                </c:pt>
                <c:pt idx="7872">
                  <c:v>2678.96</c:v>
                </c:pt>
                <c:pt idx="7873">
                  <c:v>2651.69</c:v>
                </c:pt>
                <c:pt idx="7874">
                  <c:v>2443.29</c:v>
                </c:pt>
                <c:pt idx="7875">
                  <c:v>2049.9899999999998</c:v>
                </c:pt>
                <c:pt idx="7876">
                  <c:v>2000</c:v>
                </c:pt>
                <c:pt idx="7877">
                  <c:v>2461.9899999999998</c:v>
                </c:pt>
                <c:pt idx="7878">
                  <c:v>2408.38</c:v>
                </c:pt>
                <c:pt idx="7879">
                  <c:v>2253</c:v>
                </c:pt>
                <c:pt idx="7880">
                  <c:v>2600</c:v>
                </c:pt>
                <c:pt idx="7881">
                  <c:v>2432.0100000000002</c:v>
                </c:pt>
                <c:pt idx="7882">
                  <c:v>2247.9899999999998</c:v>
                </c:pt>
                <c:pt idx="7883">
                  <c:v>2001.2</c:v>
                </c:pt>
                <c:pt idx="7884">
                  <c:v>1500.01</c:v>
                </c:pt>
                <c:pt idx="7885">
                  <c:v>2150</c:v>
                </c:pt>
                <c:pt idx="7886">
                  <c:v>2424.9899999999998</c:v>
                </c:pt>
                <c:pt idx="7887">
                  <c:v>2600</c:v>
                </c:pt>
                <c:pt idx="7888">
                  <c:v>2600.0100000000002</c:v>
                </c:pt>
                <c:pt idx="7889">
                  <c:v>2849.99</c:v>
                </c:pt>
                <c:pt idx="7890">
                  <c:v>3000</c:v>
                </c:pt>
                <c:pt idx="7891">
                  <c:v>3000</c:v>
                </c:pt>
                <c:pt idx="7892">
                  <c:v>3000</c:v>
                </c:pt>
                <c:pt idx="7893">
                  <c:v>2898.99</c:v>
                </c:pt>
                <c:pt idx="7894">
                  <c:v>2728.28</c:v>
                </c:pt>
                <c:pt idx="7895">
                  <c:v>2310.1</c:v>
                </c:pt>
                <c:pt idx="7896">
                  <c:v>2688.27</c:v>
                </c:pt>
                <c:pt idx="7897">
                  <c:v>2650.01</c:v>
                </c:pt>
                <c:pt idx="7898">
                  <c:v>2653.88</c:v>
                </c:pt>
                <c:pt idx="7899">
                  <c:v>2599.0100000000002</c:v>
                </c:pt>
                <c:pt idx="7900">
                  <c:v>2357</c:v>
                </c:pt>
                <c:pt idx="7901">
                  <c:v>2581.9299999999998</c:v>
                </c:pt>
                <c:pt idx="7902">
                  <c:v>2849.99</c:v>
                </c:pt>
                <c:pt idx="7903">
                  <c:v>1997.99</c:v>
                </c:pt>
                <c:pt idx="7904">
                  <c:v>1998</c:v>
                </c:pt>
                <c:pt idx="7905">
                  <c:v>1500.01</c:v>
                </c:pt>
                <c:pt idx="7906">
                  <c:v>1349.44</c:v>
                </c:pt>
                <c:pt idx="7907">
                  <c:v>1630.99</c:v>
                </c:pt>
                <c:pt idx="7908">
                  <c:v>1000</c:v>
                </c:pt>
                <c:pt idx="7909">
                  <c:v>1630.99</c:v>
                </c:pt>
                <c:pt idx="7910">
                  <c:v>2580</c:v>
                </c:pt>
                <c:pt idx="7911">
                  <c:v>2399.39</c:v>
                </c:pt>
                <c:pt idx="7912">
                  <c:v>2499</c:v>
                </c:pt>
                <c:pt idx="7913">
                  <c:v>2850</c:v>
                </c:pt>
                <c:pt idx="7914">
                  <c:v>2990.01</c:v>
                </c:pt>
                <c:pt idx="7915">
                  <c:v>3000</c:v>
                </c:pt>
                <c:pt idx="7916">
                  <c:v>3000</c:v>
                </c:pt>
                <c:pt idx="7917">
                  <c:v>2990.79</c:v>
                </c:pt>
                <c:pt idx="7918">
                  <c:v>2900</c:v>
                </c:pt>
                <c:pt idx="7919">
                  <c:v>2844.33</c:v>
                </c:pt>
                <c:pt idx="7920">
                  <c:v>2744.39</c:v>
                </c:pt>
                <c:pt idx="7921">
                  <c:v>2633.38</c:v>
                </c:pt>
                <c:pt idx="7922">
                  <c:v>2485.15</c:v>
                </c:pt>
                <c:pt idx="7923">
                  <c:v>1998</c:v>
                </c:pt>
                <c:pt idx="7924">
                  <c:v>2018.99</c:v>
                </c:pt>
                <c:pt idx="7925">
                  <c:v>2247.9899999999998</c:v>
                </c:pt>
                <c:pt idx="7926">
                  <c:v>2245</c:v>
                </c:pt>
                <c:pt idx="7927">
                  <c:v>2395</c:v>
                </c:pt>
                <c:pt idx="7928">
                  <c:v>2895</c:v>
                </c:pt>
                <c:pt idx="7929">
                  <c:v>2775</c:v>
                </c:pt>
                <c:pt idx="7930">
                  <c:v>2700</c:v>
                </c:pt>
                <c:pt idx="7931">
                  <c:v>2743.38</c:v>
                </c:pt>
                <c:pt idx="7932">
                  <c:v>2197.8000000000002</c:v>
                </c:pt>
                <c:pt idx="7933">
                  <c:v>2743.38</c:v>
                </c:pt>
                <c:pt idx="7934">
                  <c:v>2839.81</c:v>
                </c:pt>
                <c:pt idx="7935">
                  <c:v>2875</c:v>
                </c:pt>
                <c:pt idx="7936">
                  <c:v>2945.01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848.35</c:v>
                </c:pt>
                <c:pt idx="7943">
                  <c:v>2743.39</c:v>
                </c:pt>
                <c:pt idx="7944">
                  <c:v>2950</c:v>
                </c:pt>
                <c:pt idx="7945">
                  <c:v>2850.01</c:v>
                </c:pt>
                <c:pt idx="7946">
                  <c:v>2741.77</c:v>
                </c:pt>
                <c:pt idx="7947">
                  <c:v>2350.0100000000002</c:v>
                </c:pt>
                <c:pt idx="7948">
                  <c:v>2363.9299999999998</c:v>
                </c:pt>
                <c:pt idx="7949">
                  <c:v>2477.77</c:v>
                </c:pt>
                <c:pt idx="7950">
                  <c:v>2299</c:v>
                </c:pt>
                <c:pt idx="7951">
                  <c:v>2071</c:v>
                </c:pt>
                <c:pt idx="7952">
                  <c:v>2850.01</c:v>
                </c:pt>
                <c:pt idx="7953">
                  <c:v>2741.78</c:v>
                </c:pt>
                <c:pt idx="7954">
                  <c:v>2741.77</c:v>
                </c:pt>
                <c:pt idx="7955">
                  <c:v>2477.7800000000002</c:v>
                </c:pt>
                <c:pt idx="7956">
                  <c:v>2070.9899999999998</c:v>
                </c:pt>
                <c:pt idx="7957">
                  <c:v>2424.9899999999998</c:v>
                </c:pt>
                <c:pt idx="7958">
                  <c:v>2770.65</c:v>
                </c:pt>
                <c:pt idx="7959">
                  <c:v>2899.99</c:v>
                </c:pt>
                <c:pt idx="7960">
                  <c:v>2940.01</c:v>
                </c:pt>
                <c:pt idx="7961">
                  <c:v>2979.99</c:v>
                </c:pt>
                <c:pt idx="7962">
                  <c:v>2979.99</c:v>
                </c:pt>
                <c:pt idx="7963">
                  <c:v>2975</c:v>
                </c:pt>
                <c:pt idx="7964">
                  <c:v>2970</c:v>
                </c:pt>
                <c:pt idx="7965">
                  <c:v>2849.99</c:v>
                </c:pt>
                <c:pt idx="7966">
                  <c:v>2550.2600000000002</c:v>
                </c:pt>
                <c:pt idx="7967">
                  <c:v>2346.5100000000002</c:v>
                </c:pt>
                <c:pt idx="7968">
                  <c:v>2840.01</c:v>
                </c:pt>
                <c:pt idx="7969">
                  <c:v>2700.01</c:v>
                </c:pt>
                <c:pt idx="7970">
                  <c:v>2391.1</c:v>
                </c:pt>
                <c:pt idx="7971">
                  <c:v>2350</c:v>
                </c:pt>
                <c:pt idx="7972">
                  <c:v>2400.0100000000002</c:v>
                </c:pt>
                <c:pt idx="7973">
                  <c:v>2424.9899999999998</c:v>
                </c:pt>
                <c:pt idx="7974">
                  <c:v>2372.33</c:v>
                </c:pt>
                <c:pt idx="7975">
                  <c:v>2067</c:v>
                </c:pt>
                <c:pt idx="7976">
                  <c:v>2496.66</c:v>
                </c:pt>
                <c:pt idx="7977">
                  <c:v>2299.0100000000002</c:v>
                </c:pt>
                <c:pt idx="7978">
                  <c:v>2200</c:v>
                </c:pt>
                <c:pt idx="7979">
                  <c:v>2193.5500000000002</c:v>
                </c:pt>
                <c:pt idx="7980">
                  <c:v>1999</c:v>
                </c:pt>
                <c:pt idx="7981">
                  <c:v>2237.6</c:v>
                </c:pt>
                <c:pt idx="7982">
                  <c:v>2484.1999999999998</c:v>
                </c:pt>
                <c:pt idx="7983">
                  <c:v>2700</c:v>
                </c:pt>
                <c:pt idx="7984">
                  <c:v>2700.01</c:v>
                </c:pt>
                <c:pt idx="7985">
                  <c:v>2874.99</c:v>
                </c:pt>
                <c:pt idx="7986">
                  <c:v>2899</c:v>
                </c:pt>
                <c:pt idx="7987">
                  <c:v>2940</c:v>
                </c:pt>
                <c:pt idx="7988">
                  <c:v>2949.99</c:v>
                </c:pt>
                <c:pt idx="7989">
                  <c:v>2850</c:v>
                </c:pt>
                <c:pt idx="7990">
                  <c:v>2500</c:v>
                </c:pt>
                <c:pt idx="7991">
                  <c:v>2150.0100000000002</c:v>
                </c:pt>
                <c:pt idx="7992">
                  <c:v>2593.5700000000002</c:v>
                </c:pt>
                <c:pt idx="7993">
                  <c:v>2493.5700000000002</c:v>
                </c:pt>
                <c:pt idx="7994">
                  <c:v>2175</c:v>
                </c:pt>
                <c:pt idx="7995">
                  <c:v>2038.97</c:v>
                </c:pt>
                <c:pt idx="7996">
                  <c:v>2127.98</c:v>
                </c:pt>
                <c:pt idx="7997">
                  <c:v>2299.0100000000002</c:v>
                </c:pt>
                <c:pt idx="7998">
                  <c:v>2062.0100000000002</c:v>
                </c:pt>
                <c:pt idx="7999">
                  <c:v>2127.98</c:v>
                </c:pt>
                <c:pt idx="8000">
                  <c:v>2700</c:v>
                </c:pt>
                <c:pt idx="8001">
                  <c:v>2603.14</c:v>
                </c:pt>
                <c:pt idx="8002">
                  <c:v>2493.5700000000002</c:v>
                </c:pt>
                <c:pt idx="8003">
                  <c:v>2493.5700000000002</c:v>
                </c:pt>
                <c:pt idx="8004">
                  <c:v>1997.99</c:v>
                </c:pt>
                <c:pt idx="8005">
                  <c:v>2394.14</c:v>
                </c:pt>
                <c:pt idx="8006">
                  <c:v>2850</c:v>
                </c:pt>
                <c:pt idx="8007">
                  <c:v>2929.99</c:v>
                </c:pt>
                <c:pt idx="8008">
                  <c:v>2750.01</c:v>
                </c:pt>
                <c:pt idx="8009">
                  <c:v>2900</c:v>
                </c:pt>
                <c:pt idx="8010">
                  <c:v>2929.99</c:v>
                </c:pt>
                <c:pt idx="8011">
                  <c:v>2950.01</c:v>
                </c:pt>
                <c:pt idx="8012">
                  <c:v>2949.99</c:v>
                </c:pt>
                <c:pt idx="8013">
                  <c:v>2849.99</c:v>
                </c:pt>
                <c:pt idx="8014">
                  <c:v>2593.58</c:v>
                </c:pt>
                <c:pt idx="8015">
                  <c:v>2499.9899999999998</c:v>
                </c:pt>
                <c:pt idx="8016">
                  <c:v>2633.58</c:v>
                </c:pt>
                <c:pt idx="8017">
                  <c:v>2549.65</c:v>
                </c:pt>
                <c:pt idx="8018">
                  <c:v>2480</c:v>
                </c:pt>
                <c:pt idx="8019">
                  <c:v>2174.9899999999998</c:v>
                </c:pt>
                <c:pt idx="8020">
                  <c:v>2175</c:v>
                </c:pt>
                <c:pt idx="8021">
                  <c:v>2324.9899999999998</c:v>
                </c:pt>
                <c:pt idx="8022">
                  <c:v>2127.98</c:v>
                </c:pt>
                <c:pt idx="8023">
                  <c:v>1999.99</c:v>
                </c:pt>
                <c:pt idx="8024">
                  <c:v>2798.57</c:v>
                </c:pt>
                <c:pt idx="8025">
                  <c:v>2650.01</c:v>
                </c:pt>
                <c:pt idx="8026">
                  <c:v>2499.0100000000002</c:v>
                </c:pt>
                <c:pt idx="8027">
                  <c:v>2783.34</c:v>
                </c:pt>
                <c:pt idx="8028">
                  <c:v>2126.4</c:v>
                </c:pt>
                <c:pt idx="8029">
                  <c:v>2305</c:v>
                </c:pt>
                <c:pt idx="8030">
                  <c:v>2850</c:v>
                </c:pt>
                <c:pt idx="8031">
                  <c:v>2893.56</c:v>
                </c:pt>
                <c:pt idx="8032">
                  <c:v>2849.99</c:v>
                </c:pt>
                <c:pt idx="8033">
                  <c:v>2930</c:v>
                </c:pt>
                <c:pt idx="8034">
                  <c:v>2992.76</c:v>
                </c:pt>
                <c:pt idx="8035">
                  <c:v>3000</c:v>
                </c:pt>
                <c:pt idx="8036">
                  <c:v>3000</c:v>
                </c:pt>
                <c:pt idx="8037">
                  <c:v>2900</c:v>
                </c:pt>
                <c:pt idx="8038">
                  <c:v>2703.58</c:v>
                </c:pt>
                <c:pt idx="8039">
                  <c:v>2633.57</c:v>
                </c:pt>
                <c:pt idx="8040">
                  <c:v>3000</c:v>
                </c:pt>
                <c:pt idx="8041">
                  <c:v>2900</c:v>
                </c:pt>
                <c:pt idx="8042">
                  <c:v>2630.01</c:v>
                </c:pt>
                <c:pt idx="8043">
                  <c:v>2422.34</c:v>
                </c:pt>
                <c:pt idx="8044">
                  <c:v>2594.81</c:v>
                </c:pt>
                <c:pt idx="8045">
                  <c:v>2700</c:v>
                </c:pt>
                <c:pt idx="8046">
                  <c:v>2296</c:v>
                </c:pt>
                <c:pt idx="8047">
                  <c:v>1856.97</c:v>
                </c:pt>
                <c:pt idx="8048">
                  <c:v>2296.0100000000002</c:v>
                </c:pt>
                <c:pt idx="8049">
                  <c:v>2849.01</c:v>
                </c:pt>
                <c:pt idx="8050">
                  <c:v>2700</c:v>
                </c:pt>
                <c:pt idx="8051">
                  <c:v>2149.9899999999998</c:v>
                </c:pt>
                <c:pt idx="8052">
                  <c:v>1598.99</c:v>
                </c:pt>
                <c:pt idx="8053">
                  <c:v>2001.2</c:v>
                </c:pt>
                <c:pt idx="8054">
                  <c:v>2296</c:v>
                </c:pt>
                <c:pt idx="8055">
                  <c:v>2296.0100000000002</c:v>
                </c:pt>
                <c:pt idx="8056">
                  <c:v>2038.98</c:v>
                </c:pt>
                <c:pt idx="8057">
                  <c:v>2700.01</c:v>
                </c:pt>
                <c:pt idx="8058">
                  <c:v>2949.99</c:v>
                </c:pt>
                <c:pt idx="8059">
                  <c:v>3000</c:v>
                </c:pt>
                <c:pt idx="8060">
                  <c:v>2989</c:v>
                </c:pt>
                <c:pt idx="8061">
                  <c:v>2850</c:v>
                </c:pt>
                <c:pt idx="8062">
                  <c:v>2702</c:v>
                </c:pt>
                <c:pt idx="8063">
                  <c:v>2428.0100000000002</c:v>
                </c:pt>
                <c:pt idx="8064">
                  <c:v>2510.11</c:v>
                </c:pt>
                <c:pt idx="8065">
                  <c:v>2399.9899999999998</c:v>
                </c:pt>
                <c:pt idx="8066">
                  <c:v>2296</c:v>
                </c:pt>
                <c:pt idx="8067">
                  <c:v>2375</c:v>
                </c:pt>
                <c:pt idx="8068">
                  <c:v>2275</c:v>
                </c:pt>
                <c:pt idx="8069">
                  <c:v>2056.13</c:v>
                </c:pt>
                <c:pt idx="8070">
                  <c:v>1856.98</c:v>
                </c:pt>
                <c:pt idx="8071">
                  <c:v>1701.33</c:v>
                </c:pt>
                <c:pt idx="8072">
                  <c:v>1000</c:v>
                </c:pt>
                <c:pt idx="8073">
                  <c:v>693.05</c:v>
                </c:pt>
                <c:pt idx="8074">
                  <c:v>299.52</c:v>
                </c:pt>
                <c:pt idx="8075">
                  <c:v>235</c:v>
                </c:pt>
                <c:pt idx="8076">
                  <c:v>249</c:v>
                </c:pt>
                <c:pt idx="8077">
                  <c:v>1000.01</c:v>
                </c:pt>
                <c:pt idx="8078">
                  <c:v>1684.94</c:v>
                </c:pt>
                <c:pt idx="8079">
                  <c:v>1273.18</c:v>
                </c:pt>
                <c:pt idx="8080">
                  <c:v>1000.01</c:v>
                </c:pt>
                <c:pt idx="8081">
                  <c:v>1856.98</c:v>
                </c:pt>
                <c:pt idx="8082">
                  <c:v>2000</c:v>
                </c:pt>
                <c:pt idx="8083">
                  <c:v>2510.11</c:v>
                </c:pt>
                <c:pt idx="8084">
                  <c:v>2799.01</c:v>
                </c:pt>
                <c:pt idx="8085">
                  <c:v>2650.02</c:v>
                </c:pt>
                <c:pt idx="8086">
                  <c:v>2578.33</c:v>
                </c:pt>
                <c:pt idx="8087">
                  <c:v>2521.5500000000002</c:v>
                </c:pt>
                <c:pt idx="8088">
                  <c:v>2630.33</c:v>
                </c:pt>
                <c:pt idx="8089">
                  <c:v>2400.9899999999998</c:v>
                </c:pt>
                <c:pt idx="8090">
                  <c:v>2049.9899999999998</c:v>
                </c:pt>
                <c:pt idx="8091">
                  <c:v>1999</c:v>
                </c:pt>
                <c:pt idx="8092">
                  <c:v>1856.98</c:v>
                </c:pt>
                <c:pt idx="8093">
                  <c:v>2197.9699999999998</c:v>
                </c:pt>
                <c:pt idx="8094">
                  <c:v>2199.9899999999998</c:v>
                </c:pt>
                <c:pt idx="8095">
                  <c:v>2150</c:v>
                </c:pt>
                <c:pt idx="8096">
                  <c:v>2863.98</c:v>
                </c:pt>
                <c:pt idx="8097">
                  <c:v>2265.9899999999998</c:v>
                </c:pt>
                <c:pt idx="8098">
                  <c:v>2100</c:v>
                </c:pt>
                <c:pt idx="8099">
                  <c:v>2345.9699999999998</c:v>
                </c:pt>
                <c:pt idx="8100">
                  <c:v>1999.99</c:v>
                </c:pt>
                <c:pt idx="8101">
                  <c:v>2333.0300000000002</c:v>
                </c:pt>
                <c:pt idx="8102">
                  <c:v>2898.99</c:v>
                </c:pt>
                <c:pt idx="8103">
                  <c:v>2900</c:v>
                </c:pt>
                <c:pt idx="8104">
                  <c:v>2945.99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900</c:v>
                </c:pt>
                <c:pt idx="8111">
                  <c:v>2700.98</c:v>
                </c:pt>
                <c:pt idx="8112">
                  <c:v>2899</c:v>
                </c:pt>
                <c:pt idx="8113">
                  <c:v>2698.34</c:v>
                </c:pt>
                <c:pt idx="8114">
                  <c:v>2402.25</c:v>
                </c:pt>
                <c:pt idx="8115">
                  <c:v>2056.13</c:v>
                </c:pt>
                <c:pt idx="8116">
                  <c:v>2245</c:v>
                </c:pt>
                <c:pt idx="8117">
                  <c:v>2696.59</c:v>
                </c:pt>
                <c:pt idx="8118">
                  <c:v>2387.33</c:v>
                </c:pt>
                <c:pt idx="8119">
                  <c:v>2278.33</c:v>
                </c:pt>
                <c:pt idx="8120">
                  <c:v>2899.01</c:v>
                </c:pt>
                <c:pt idx="8121">
                  <c:v>2700.01</c:v>
                </c:pt>
                <c:pt idx="8122">
                  <c:v>2500.0100000000002</c:v>
                </c:pt>
                <c:pt idx="8123">
                  <c:v>2413.63</c:v>
                </c:pt>
                <c:pt idx="8124">
                  <c:v>1999.01</c:v>
                </c:pt>
                <c:pt idx="8125">
                  <c:v>2238.34</c:v>
                </c:pt>
                <c:pt idx="8126">
                  <c:v>2692.99</c:v>
                </c:pt>
                <c:pt idx="8127">
                  <c:v>2700.01</c:v>
                </c:pt>
                <c:pt idx="8128">
                  <c:v>27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2899.99</c:v>
                </c:pt>
                <c:pt idx="8135">
                  <c:v>2698</c:v>
                </c:pt>
                <c:pt idx="8136">
                  <c:v>2744.49</c:v>
                </c:pt>
                <c:pt idx="8137">
                  <c:v>2550</c:v>
                </c:pt>
                <c:pt idx="8138">
                  <c:v>2100.0100000000002</c:v>
                </c:pt>
                <c:pt idx="8139">
                  <c:v>2147.98</c:v>
                </c:pt>
                <c:pt idx="8140">
                  <c:v>1999.01</c:v>
                </c:pt>
                <c:pt idx="8141">
                  <c:v>2333.04</c:v>
                </c:pt>
                <c:pt idx="8142">
                  <c:v>2286.33</c:v>
                </c:pt>
                <c:pt idx="8143">
                  <c:v>2147.9699999999998</c:v>
                </c:pt>
                <c:pt idx="8144">
                  <c:v>2669</c:v>
                </c:pt>
                <c:pt idx="8145">
                  <c:v>2500.0100000000002</c:v>
                </c:pt>
                <c:pt idx="8146">
                  <c:v>2100.0100000000002</c:v>
                </c:pt>
                <c:pt idx="8147">
                  <c:v>1999.01</c:v>
                </c:pt>
                <c:pt idx="8148">
                  <c:v>1856.97</c:v>
                </c:pt>
                <c:pt idx="8149">
                  <c:v>2064.9899999999998</c:v>
                </c:pt>
                <c:pt idx="8150">
                  <c:v>2266</c:v>
                </c:pt>
                <c:pt idx="8151">
                  <c:v>2627.7</c:v>
                </c:pt>
                <c:pt idx="8152">
                  <c:v>2798.01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2900.01</c:v>
                </c:pt>
                <c:pt idx="8159">
                  <c:v>2689</c:v>
                </c:pt>
                <c:pt idx="8160">
                  <c:v>2698.77</c:v>
                </c:pt>
                <c:pt idx="8161">
                  <c:v>2413.64</c:v>
                </c:pt>
                <c:pt idx="8162">
                  <c:v>2151</c:v>
                </c:pt>
                <c:pt idx="8163">
                  <c:v>1999.01</c:v>
                </c:pt>
                <c:pt idx="8164">
                  <c:v>2050</c:v>
                </c:pt>
                <c:pt idx="8165">
                  <c:v>2362.77</c:v>
                </c:pt>
                <c:pt idx="8166">
                  <c:v>2324.0100000000002</c:v>
                </c:pt>
                <c:pt idx="8167">
                  <c:v>2248</c:v>
                </c:pt>
                <c:pt idx="8168">
                  <c:v>2698.78</c:v>
                </c:pt>
                <c:pt idx="8169">
                  <c:v>2588.7800000000002</c:v>
                </c:pt>
                <c:pt idx="8170">
                  <c:v>2362.77</c:v>
                </c:pt>
                <c:pt idx="8171">
                  <c:v>2362.77</c:v>
                </c:pt>
                <c:pt idx="8172">
                  <c:v>1856.98</c:v>
                </c:pt>
                <c:pt idx="8173">
                  <c:v>2228.61</c:v>
                </c:pt>
                <c:pt idx="8174">
                  <c:v>2636.37</c:v>
                </c:pt>
                <c:pt idx="8175">
                  <c:v>2698.77</c:v>
                </c:pt>
                <c:pt idx="8176">
                  <c:v>2698.78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2998.99</c:v>
                </c:pt>
                <c:pt idx="8182">
                  <c:v>2610.1</c:v>
                </c:pt>
                <c:pt idx="8183">
                  <c:v>2504.0100000000002</c:v>
                </c:pt>
                <c:pt idx="8184">
                  <c:v>2984.99</c:v>
                </c:pt>
                <c:pt idx="8185">
                  <c:v>2890</c:v>
                </c:pt>
                <c:pt idx="8186">
                  <c:v>2675</c:v>
                </c:pt>
                <c:pt idx="8187">
                  <c:v>2425</c:v>
                </c:pt>
                <c:pt idx="8188">
                  <c:v>2363.62</c:v>
                </c:pt>
                <c:pt idx="8189">
                  <c:v>2433.7800000000002</c:v>
                </c:pt>
                <c:pt idx="8190">
                  <c:v>2357.7800000000002</c:v>
                </c:pt>
                <c:pt idx="8191">
                  <c:v>2297.0100000000002</c:v>
                </c:pt>
                <c:pt idx="8192">
                  <c:v>2741.63</c:v>
                </c:pt>
                <c:pt idx="8193">
                  <c:v>2498</c:v>
                </c:pt>
                <c:pt idx="8194">
                  <c:v>2433.77</c:v>
                </c:pt>
                <c:pt idx="8195">
                  <c:v>2433.7800000000002</c:v>
                </c:pt>
                <c:pt idx="8196">
                  <c:v>1849.97</c:v>
                </c:pt>
                <c:pt idx="8197">
                  <c:v>1849.97</c:v>
                </c:pt>
                <c:pt idx="8198">
                  <c:v>2396.9699999999998</c:v>
                </c:pt>
                <c:pt idx="8199">
                  <c:v>2433.77</c:v>
                </c:pt>
                <c:pt idx="8200">
                  <c:v>2500.0100000000002</c:v>
                </c:pt>
                <c:pt idx="8201">
                  <c:v>2985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2989.99</c:v>
                </c:pt>
                <c:pt idx="8206">
                  <c:v>2596.7800000000002</c:v>
                </c:pt>
                <c:pt idx="8207">
                  <c:v>2035.99</c:v>
                </c:pt>
                <c:pt idx="8208">
                  <c:v>2889</c:v>
                </c:pt>
                <c:pt idx="8209">
                  <c:v>2699.99</c:v>
                </c:pt>
                <c:pt idx="8210">
                  <c:v>2744.48</c:v>
                </c:pt>
                <c:pt idx="8211">
                  <c:v>2599.9899999999998</c:v>
                </c:pt>
                <c:pt idx="8212">
                  <c:v>2481.9899999999998</c:v>
                </c:pt>
                <c:pt idx="8213">
                  <c:v>2709.47</c:v>
                </c:pt>
                <c:pt idx="8214">
                  <c:v>2564.89</c:v>
                </c:pt>
                <c:pt idx="8215">
                  <c:v>2000</c:v>
                </c:pt>
                <c:pt idx="8216">
                  <c:v>2600</c:v>
                </c:pt>
                <c:pt idx="8217">
                  <c:v>2396.96</c:v>
                </c:pt>
                <c:pt idx="8218">
                  <c:v>1999.01</c:v>
                </c:pt>
                <c:pt idx="8219">
                  <c:v>1862.39</c:v>
                </c:pt>
                <c:pt idx="8220">
                  <c:v>1000.01</c:v>
                </c:pt>
                <c:pt idx="8221">
                  <c:v>1425</c:v>
                </c:pt>
                <c:pt idx="8222">
                  <c:v>1999</c:v>
                </c:pt>
                <c:pt idx="8223">
                  <c:v>1999.01</c:v>
                </c:pt>
                <c:pt idx="8224">
                  <c:v>2150.0100000000002</c:v>
                </c:pt>
                <c:pt idx="8225">
                  <c:v>2900</c:v>
                </c:pt>
                <c:pt idx="8226">
                  <c:v>2949.99</c:v>
                </c:pt>
                <c:pt idx="8227">
                  <c:v>3000</c:v>
                </c:pt>
                <c:pt idx="8228">
                  <c:v>3000</c:v>
                </c:pt>
                <c:pt idx="8229">
                  <c:v>2995</c:v>
                </c:pt>
                <c:pt idx="8230">
                  <c:v>2744.47</c:v>
                </c:pt>
                <c:pt idx="8231">
                  <c:v>2500.0100000000002</c:v>
                </c:pt>
                <c:pt idx="8232">
                  <c:v>2949.99</c:v>
                </c:pt>
                <c:pt idx="8233">
                  <c:v>2865.4</c:v>
                </c:pt>
                <c:pt idx="8234">
                  <c:v>2045.58</c:v>
                </c:pt>
                <c:pt idx="8235">
                  <c:v>1895</c:v>
                </c:pt>
                <c:pt idx="8236">
                  <c:v>1997.01</c:v>
                </c:pt>
                <c:pt idx="8237">
                  <c:v>2396</c:v>
                </c:pt>
                <c:pt idx="8238">
                  <c:v>2690</c:v>
                </c:pt>
                <c:pt idx="8239">
                  <c:v>1996.97</c:v>
                </c:pt>
                <c:pt idx="8240">
                  <c:v>1862.39</c:v>
                </c:pt>
                <c:pt idx="8241">
                  <c:v>1767.47</c:v>
                </c:pt>
                <c:pt idx="8242">
                  <c:v>1270.7</c:v>
                </c:pt>
                <c:pt idx="8243">
                  <c:v>1000</c:v>
                </c:pt>
                <c:pt idx="8244">
                  <c:v>770.01</c:v>
                </c:pt>
                <c:pt idx="8245">
                  <c:v>1270.69</c:v>
                </c:pt>
                <c:pt idx="8246">
                  <c:v>1425</c:v>
                </c:pt>
                <c:pt idx="8247">
                  <c:v>1000</c:v>
                </c:pt>
                <c:pt idx="8248">
                  <c:v>1862.39</c:v>
                </c:pt>
                <c:pt idx="8249">
                  <c:v>2300</c:v>
                </c:pt>
                <c:pt idx="8250">
                  <c:v>2899.99</c:v>
                </c:pt>
                <c:pt idx="8251">
                  <c:v>3000</c:v>
                </c:pt>
                <c:pt idx="8252">
                  <c:v>3000</c:v>
                </c:pt>
                <c:pt idx="8253">
                  <c:v>2949.99</c:v>
                </c:pt>
                <c:pt idx="8254">
                  <c:v>2696.78</c:v>
                </c:pt>
                <c:pt idx="8255">
                  <c:v>2499.9899999999998</c:v>
                </c:pt>
                <c:pt idx="8256">
                  <c:v>2700</c:v>
                </c:pt>
                <c:pt idx="8257">
                  <c:v>2150</c:v>
                </c:pt>
                <c:pt idx="8258">
                  <c:v>2056.13</c:v>
                </c:pt>
                <c:pt idx="8259">
                  <c:v>1862.39</c:v>
                </c:pt>
                <c:pt idx="8260">
                  <c:v>1862.39</c:v>
                </c:pt>
                <c:pt idx="8261">
                  <c:v>2045.58</c:v>
                </c:pt>
                <c:pt idx="8262">
                  <c:v>2357</c:v>
                </c:pt>
                <c:pt idx="8263">
                  <c:v>2357.0100000000002</c:v>
                </c:pt>
                <c:pt idx="8264">
                  <c:v>2899.99</c:v>
                </c:pt>
                <c:pt idx="8265">
                  <c:v>2498.0100000000002</c:v>
                </c:pt>
                <c:pt idx="8266">
                  <c:v>2149.9899999999998</c:v>
                </c:pt>
                <c:pt idx="8267">
                  <c:v>2264.6999999999998</c:v>
                </c:pt>
                <c:pt idx="8268">
                  <c:v>1862.39</c:v>
                </c:pt>
                <c:pt idx="8269">
                  <c:v>2045.59</c:v>
                </c:pt>
                <c:pt idx="8270">
                  <c:v>2498.0100000000002</c:v>
                </c:pt>
                <c:pt idx="8271">
                  <c:v>2498</c:v>
                </c:pt>
                <c:pt idx="8272">
                  <c:v>2637.47</c:v>
                </c:pt>
                <c:pt idx="8273">
                  <c:v>2960.03</c:v>
                </c:pt>
                <c:pt idx="8274">
                  <c:v>2949.99</c:v>
                </c:pt>
                <c:pt idx="8275">
                  <c:v>3000</c:v>
                </c:pt>
                <c:pt idx="8276">
                  <c:v>3000</c:v>
                </c:pt>
                <c:pt idx="8277">
                  <c:v>2899</c:v>
                </c:pt>
                <c:pt idx="8278">
                  <c:v>2498.0100000000002</c:v>
                </c:pt>
                <c:pt idx="8279">
                  <c:v>2410.11</c:v>
                </c:pt>
                <c:pt idx="8280">
                  <c:v>2596.5300000000002</c:v>
                </c:pt>
                <c:pt idx="8281">
                  <c:v>2175.0100000000002</c:v>
                </c:pt>
                <c:pt idx="8282">
                  <c:v>2499.96</c:v>
                </c:pt>
                <c:pt idx="8283">
                  <c:v>2247.9899999999998</c:v>
                </c:pt>
                <c:pt idx="8284">
                  <c:v>1996.01</c:v>
                </c:pt>
                <c:pt idx="8285">
                  <c:v>1996.01</c:v>
                </c:pt>
                <c:pt idx="8286">
                  <c:v>2246.9899999999998</c:v>
                </c:pt>
                <c:pt idx="8287">
                  <c:v>2363.38</c:v>
                </c:pt>
                <c:pt idx="8288">
                  <c:v>2950</c:v>
                </c:pt>
                <c:pt idx="8289">
                  <c:v>2693</c:v>
                </c:pt>
                <c:pt idx="8290">
                  <c:v>2056.13</c:v>
                </c:pt>
                <c:pt idx="8291">
                  <c:v>2150</c:v>
                </c:pt>
                <c:pt idx="8292">
                  <c:v>1850.01</c:v>
                </c:pt>
                <c:pt idx="8293">
                  <c:v>1996.01</c:v>
                </c:pt>
                <c:pt idx="8294">
                  <c:v>2499.9499999999998</c:v>
                </c:pt>
                <c:pt idx="8295">
                  <c:v>2430.38</c:v>
                </c:pt>
                <c:pt idx="8296">
                  <c:v>2593.38</c:v>
                </c:pt>
                <c:pt idx="8297">
                  <c:v>2949.99</c:v>
                </c:pt>
                <c:pt idx="8298">
                  <c:v>2938.3</c:v>
                </c:pt>
                <c:pt idx="8299">
                  <c:v>3000</c:v>
                </c:pt>
                <c:pt idx="8300">
                  <c:v>3000</c:v>
                </c:pt>
                <c:pt idx="8301">
                  <c:v>2648.01</c:v>
                </c:pt>
                <c:pt idx="8302">
                  <c:v>2290</c:v>
                </c:pt>
                <c:pt idx="8303">
                  <c:v>1990.99</c:v>
                </c:pt>
                <c:pt idx="8304">
                  <c:v>2610.11</c:v>
                </c:pt>
                <c:pt idx="8305">
                  <c:v>2150</c:v>
                </c:pt>
                <c:pt idx="8306">
                  <c:v>2045.57</c:v>
                </c:pt>
                <c:pt idx="8307">
                  <c:v>2005</c:v>
                </c:pt>
                <c:pt idx="8308">
                  <c:v>2247</c:v>
                </c:pt>
                <c:pt idx="8309">
                  <c:v>2526.0300000000002</c:v>
                </c:pt>
                <c:pt idx="8310">
                  <c:v>2500</c:v>
                </c:pt>
                <c:pt idx="8311">
                  <c:v>2003.18</c:v>
                </c:pt>
                <c:pt idx="8312">
                  <c:v>2610.1</c:v>
                </c:pt>
                <c:pt idx="8313">
                  <c:v>2510.1</c:v>
                </c:pt>
                <c:pt idx="8314">
                  <c:v>2022</c:v>
                </c:pt>
                <c:pt idx="8315">
                  <c:v>2000</c:v>
                </c:pt>
                <c:pt idx="8316">
                  <c:v>1799.98</c:v>
                </c:pt>
                <c:pt idx="8317">
                  <c:v>2124.9899999999998</c:v>
                </c:pt>
                <c:pt idx="8318">
                  <c:v>2699.98</c:v>
                </c:pt>
                <c:pt idx="8319">
                  <c:v>2599.9899999999998</c:v>
                </c:pt>
                <c:pt idx="8320">
                  <c:v>2525</c:v>
                </c:pt>
                <c:pt idx="8321">
                  <c:v>2913.63</c:v>
                </c:pt>
                <c:pt idx="8322">
                  <c:v>2598.46</c:v>
                </c:pt>
                <c:pt idx="8323">
                  <c:v>2898.99</c:v>
                </c:pt>
                <c:pt idx="8324">
                  <c:v>2899.99</c:v>
                </c:pt>
                <c:pt idx="8325">
                  <c:v>2275</c:v>
                </c:pt>
                <c:pt idx="8326">
                  <c:v>2159.9899999999998</c:v>
                </c:pt>
                <c:pt idx="8327">
                  <c:v>1990</c:v>
                </c:pt>
                <c:pt idx="8328">
                  <c:v>2413.63</c:v>
                </c:pt>
                <c:pt idx="8329">
                  <c:v>2400</c:v>
                </c:pt>
                <c:pt idx="8330">
                  <c:v>2150</c:v>
                </c:pt>
                <c:pt idx="8331">
                  <c:v>2000</c:v>
                </c:pt>
                <c:pt idx="8332">
                  <c:v>2051.0100000000002</c:v>
                </c:pt>
                <c:pt idx="8333">
                  <c:v>2244.9899999999998</c:v>
                </c:pt>
                <c:pt idx="8334">
                  <c:v>2124.9899999999998</c:v>
                </c:pt>
                <c:pt idx="8335">
                  <c:v>2099.0100000000002</c:v>
                </c:pt>
                <c:pt idx="8336">
                  <c:v>2944.33</c:v>
                </c:pt>
                <c:pt idx="8337">
                  <c:v>2604.25</c:v>
                </c:pt>
                <c:pt idx="8338">
                  <c:v>2100</c:v>
                </c:pt>
                <c:pt idx="8339">
                  <c:v>2300.46</c:v>
                </c:pt>
                <c:pt idx="8340">
                  <c:v>1799.98</c:v>
                </c:pt>
                <c:pt idx="8341">
                  <c:v>2099.0100000000002</c:v>
                </c:pt>
                <c:pt idx="8342">
                  <c:v>2499</c:v>
                </c:pt>
                <c:pt idx="8343">
                  <c:v>2396.96</c:v>
                </c:pt>
                <c:pt idx="8344">
                  <c:v>2248.71</c:v>
                </c:pt>
                <c:pt idx="8345">
                  <c:v>2648</c:v>
                </c:pt>
                <c:pt idx="8346">
                  <c:v>2290.0100000000002</c:v>
                </c:pt>
                <c:pt idx="8347">
                  <c:v>2596.46</c:v>
                </c:pt>
                <c:pt idx="8348">
                  <c:v>2596.46</c:v>
                </c:pt>
                <c:pt idx="8349">
                  <c:v>2525.0100000000002</c:v>
                </c:pt>
                <c:pt idx="8350">
                  <c:v>2554.25</c:v>
                </c:pt>
                <c:pt idx="8351">
                  <c:v>2425</c:v>
                </c:pt>
                <c:pt idx="8352">
                  <c:v>2590</c:v>
                </c:pt>
                <c:pt idx="8353">
                  <c:v>2490.67</c:v>
                </c:pt>
                <c:pt idx="8354">
                  <c:v>2324.9899999999998</c:v>
                </c:pt>
                <c:pt idx="8355">
                  <c:v>2049.9899999999998</c:v>
                </c:pt>
                <c:pt idx="8356">
                  <c:v>1873.3</c:v>
                </c:pt>
                <c:pt idx="8357">
                  <c:v>2296.35</c:v>
                </c:pt>
                <c:pt idx="8358">
                  <c:v>2490.67</c:v>
                </c:pt>
                <c:pt idx="8359">
                  <c:v>2250.0100000000002</c:v>
                </c:pt>
                <c:pt idx="8360">
                  <c:v>2899.99</c:v>
                </c:pt>
                <c:pt idx="8361">
                  <c:v>2550</c:v>
                </c:pt>
                <c:pt idx="8362">
                  <c:v>1990</c:v>
                </c:pt>
                <c:pt idx="8363">
                  <c:v>2325</c:v>
                </c:pt>
                <c:pt idx="8364">
                  <c:v>1750.01</c:v>
                </c:pt>
                <c:pt idx="8365">
                  <c:v>1774.99</c:v>
                </c:pt>
                <c:pt idx="8366">
                  <c:v>2550</c:v>
                </c:pt>
                <c:pt idx="8367">
                  <c:v>2549.98</c:v>
                </c:pt>
                <c:pt idx="8368">
                  <c:v>2490.0100000000002</c:v>
                </c:pt>
                <c:pt idx="8369">
                  <c:v>2800</c:v>
                </c:pt>
                <c:pt idx="8370">
                  <c:v>2700</c:v>
                </c:pt>
                <c:pt idx="8371">
                  <c:v>2899</c:v>
                </c:pt>
                <c:pt idx="8372">
                  <c:v>2890</c:v>
                </c:pt>
                <c:pt idx="8373">
                  <c:v>2490.0100000000002</c:v>
                </c:pt>
                <c:pt idx="8374">
                  <c:v>2045.6</c:v>
                </c:pt>
                <c:pt idx="8375">
                  <c:v>1774.98</c:v>
                </c:pt>
                <c:pt idx="8376">
                  <c:v>2494.0100000000002</c:v>
                </c:pt>
                <c:pt idx="8377">
                  <c:v>2494.0100000000002</c:v>
                </c:pt>
                <c:pt idx="8378">
                  <c:v>2425</c:v>
                </c:pt>
                <c:pt idx="8379">
                  <c:v>2247</c:v>
                </c:pt>
                <c:pt idx="8380">
                  <c:v>1885</c:v>
                </c:pt>
                <c:pt idx="8381">
                  <c:v>2333.04</c:v>
                </c:pt>
                <c:pt idx="8382">
                  <c:v>2347.9</c:v>
                </c:pt>
                <c:pt idx="8383">
                  <c:v>1424.99</c:v>
                </c:pt>
                <c:pt idx="8384">
                  <c:v>2194</c:v>
                </c:pt>
                <c:pt idx="8385">
                  <c:v>1885</c:v>
                </c:pt>
                <c:pt idx="8386">
                  <c:v>1500.01</c:v>
                </c:pt>
                <c:pt idx="8387">
                  <c:v>1500</c:v>
                </c:pt>
                <c:pt idx="8388">
                  <c:v>924.11</c:v>
                </c:pt>
                <c:pt idx="8389">
                  <c:v>1500.01</c:v>
                </c:pt>
                <c:pt idx="8390">
                  <c:v>1749.01</c:v>
                </c:pt>
                <c:pt idx="8391">
                  <c:v>1749</c:v>
                </c:pt>
                <c:pt idx="8392">
                  <c:v>2480.0100000000002</c:v>
                </c:pt>
                <c:pt idx="8393">
                  <c:v>2699</c:v>
                </c:pt>
                <c:pt idx="8394">
                  <c:v>2680.01</c:v>
                </c:pt>
                <c:pt idx="8395">
                  <c:v>2899.67</c:v>
                </c:pt>
                <c:pt idx="8396">
                  <c:v>2580.0100000000002</c:v>
                </c:pt>
                <c:pt idx="8397">
                  <c:v>2425.0100000000002</c:v>
                </c:pt>
                <c:pt idx="8398">
                  <c:v>2141</c:v>
                </c:pt>
                <c:pt idx="8399">
                  <c:v>1749</c:v>
                </c:pt>
                <c:pt idx="8400">
                  <c:v>2399.0100000000002</c:v>
                </c:pt>
                <c:pt idx="8401">
                  <c:v>2399</c:v>
                </c:pt>
                <c:pt idx="8402">
                  <c:v>2247</c:v>
                </c:pt>
                <c:pt idx="8403">
                  <c:v>2126.12</c:v>
                </c:pt>
                <c:pt idx="8404">
                  <c:v>1550.01</c:v>
                </c:pt>
                <c:pt idx="8405">
                  <c:v>1290.71</c:v>
                </c:pt>
                <c:pt idx="8406">
                  <c:v>1550.01</c:v>
                </c:pt>
                <c:pt idx="8407">
                  <c:v>1343</c:v>
                </c:pt>
                <c:pt idx="8408">
                  <c:v>1290.71</c:v>
                </c:pt>
                <c:pt idx="8409">
                  <c:v>1499</c:v>
                </c:pt>
                <c:pt idx="8410">
                  <c:v>1290.71</c:v>
                </c:pt>
                <c:pt idx="8411">
                  <c:v>1000.01</c:v>
                </c:pt>
                <c:pt idx="8412">
                  <c:v>504.98</c:v>
                </c:pt>
                <c:pt idx="8413">
                  <c:v>1290.71</c:v>
                </c:pt>
                <c:pt idx="8414">
                  <c:v>1290.7</c:v>
                </c:pt>
                <c:pt idx="8415">
                  <c:v>1000</c:v>
                </c:pt>
                <c:pt idx="8416">
                  <c:v>1849.98</c:v>
                </c:pt>
                <c:pt idx="8417">
                  <c:v>2399.0100000000002</c:v>
                </c:pt>
                <c:pt idx="8418">
                  <c:v>2399.0100000000002</c:v>
                </c:pt>
                <c:pt idx="8419">
                  <c:v>2775</c:v>
                </c:pt>
                <c:pt idx="8420">
                  <c:v>2799.99</c:v>
                </c:pt>
                <c:pt idx="8421">
                  <c:v>2399.9899999999998</c:v>
                </c:pt>
                <c:pt idx="8422">
                  <c:v>2399.0100000000002</c:v>
                </c:pt>
                <c:pt idx="8423">
                  <c:v>2399</c:v>
                </c:pt>
                <c:pt idx="8424">
                  <c:v>2499.0100000000002</c:v>
                </c:pt>
                <c:pt idx="8425">
                  <c:v>2396.96</c:v>
                </c:pt>
                <c:pt idx="8426">
                  <c:v>1819.99</c:v>
                </c:pt>
                <c:pt idx="8427">
                  <c:v>1885</c:v>
                </c:pt>
                <c:pt idx="8428">
                  <c:v>1819.98</c:v>
                </c:pt>
                <c:pt idx="8429">
                  <c:v>2200</c:v>
                </c:pt>
                <c:pt idx="8430">
                  <c:v>2244.9899999999998</c:v>
                </c:pt>
                <c:pt idx="8431">
                  <c:v>2159.67</c:v>
                </c:pt>
                <c:pt idx="8432">
                  <c:v>2880</c:v>
                </c:pt>
                <c:pt idx="8433">
                  <c:v>2700.01</c:v>
                </c:pt>
                <c:pt idx="8434">
                  <c:v>2399.0100000000002</c:v>
                </c:pt>
                <c:pt idx="8435">
                  <c:v>2210.11</c:v>
                </c:pt>
                <c:pt idx="8436">
                  <c:v>1500</c:v>
                </c:pt>
                <c:pt idx="8437">
                  <c:v>2006.99</c:v>
                </c:pt>
                <c:pt idx="8438">
                  <c:v>2000</c:v>
                </c:pt>
                <c:pt idx="8439">
                  <c:v>2475</c:v>
                </c:pt>
                <c:pt idx="8440">
                  <c:v>2547.63</c:v>
                </c:pt>
                <c:pt idx="8441">
                  <c:v>2937.99</c:v>
                </c:pt>
                <c:pt idx="8442">
                  <c:v>2930</c:v>
                </c:pt>
                <c:pt idx="8443">
                  <c:v>2990</c:v>
                </c:pt>
                <c:pt idx="8444">
                  <c:v>2969.84</c:v>
                </c:pt>
                <c:pt idx="8445">
                  <c:v>2703.33</c:v>
                </c:pt>
                <c:pt idx="8446">
                  <c:v>2449.98</c:v>
                </c:pt>
                <c:pt idx="8447">
                  <c:v>2049.9899999999998</c:v>
                </c:pt>
                <c:pt idx="8448">
                  <c:v>2696</c:v>
                </c:pt>
                <c:pt idx="8449">
                  <c:v>2396.96</c:v>
                </c:pt>
                <c:pt idx="8450">
                  <c:v>2250</c:v>
                </c:pt>
                <c:pt idx="8451">
                  <c:v>1819.99</c:v>
                </c:pt>
                <c:pt idx="8452">
                  <c:v>1873.31</c:v>
                </c:pt>
                <c:pt idx="8453">
                  <c:v>2056.13</c:v>
                </c:pt>
                <c:pt idx="8454">
                  <c:v>2453.6</c:v>
                </c:pt>
                <c:pt idx="8455">
                  <c:v>2390</c:v>
                </c:pt>
                <c:pt idx="8456">
                  <c:v>2949</c:v>
                </c:pt>
                <c:pt idx="8457">
                  <c:v>2800</c:v>
                </c:pt>
                <c:pt idx="8458">
                  <c:v>2299.9899999999998</c:v>
                </c:pt>
                <c:pt idx="8459">
                  <c:v>1819.99</c:v>
                </c:pt>
                <c:pt idx="8460">
                  <c:v>500.01</c:v>
                </c:pt>
                <c:pt idx="8461">
                  <c:v>1819.98</c:v>
                </c:pt>
                <c:pt idx="8462">
                  <c:v>2246.9899999999998</c:v>
                </c:pt>
                <c:pt idx="8463">
                  <c:v>2570.0100000000002</c:v>
                </c:pt>
                <c:pt idx="8464">
                  <c:v>267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2863.33</c:v>
                </c:pt>
                <c:pt idx="8470">
                  <c:v>2299.9899999999998</c:v>
                </c:pt>
                <c:pt idx="8471">
                  <c:v>2080</c:v>
                </c:pt>
                <c:pt idx="8472">
                  <c:v>2850</c:v>
                </c:pt>
                <c:pt idx="8473">
                  <c:v>2449.0100000000002</c:v>
                </c:pt>
                <c:pt idx="8474">
                  <c:v>2349.98</c:v>
                </c:pt>
                <c:pt idx="8475">
                  <c:v>2332.9899999999998</c:v>
                </c:pt>
                <c:pt idx="8476">
                  <c:v>2063</c:v>
                </c:pt>
                <c:pt idx="8477">
                  <c:v>1900.01</c:v>
                </c:pt>
                <c:pt idx="8478">
                  <c:v>2508.35</c:v>
                </c:pt>
                <c:pt idx="8479">
                  <c:v>2455.36</c:v>
                </c:pt>
                <c:pt idx="8480">
                  <c:v>2900</c:v>
                </c:pt>
                <c:pt idx="8481">
                  <c:v>2396.9699999999998</c:v>
                </c:pt>
                <c:pt idx="8482">
                  <c:v>2000.01</c:v>
                </c:pt>
                <c:pt idx="8483">
                  <c:v>2374.34</c:v>
                </c:pt>
                <c:pt idx="8484">
                  <c:v>1819.98</c:v>
                </c:pt>
                <c:pt idx="8485">
                  <c:v>2176.34</c:v>
                </c:pt>
                <c:pt idx="8486">
                  <c:v>2574</c:v>
                </c:pt>
                <c:pt idx="8487">
                  <c:v>2649.96</c:v>
                </c:pt>
                <c:pt idx="8488">
                  <c:v>2550.27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2947.99</c:v>
                </c:pt>
                <c:pt idx="8494">
                  <c:v>2500</c:v>
                </c:pt>
                <c:pt idx="8495">
                  <c:v>2274</c:v>
                </c:pt>
                <c:pt idx="8496">
                  <c:v>2599</c:v>
                </c:pt>
                <c:pt idx="8497">
                  <c:v>2502.54</c:v>
                </c:pt>
                <c:pt idx="8498">
                  <c:v>2349.9899999999998</c:v>
                </c:pt>
                <c:pt idx="8499">
                  <c:v>2274.0100000000002</c:v>
                </c:pt>
                <c:pt idx="8500">
                  <c:v>2272.33</c:v>
                </c:pt>
                <c:pt idx="8501">
                  <c:v>2272.34</c:v>
                </c:pt>
                <c:pt idx="8502">
                  <c:v>2398.0100000000002</c:v>
                </c:pt>
                <c:pt idx="8503">
                  <c:v>2403.61</c:v>
                </c:pt>
                <c:pt idx="8504">
                  <c:v>2850.01</c:v>
                </c:pt>
                <c:pt idx="8505">
                  <c:v>2492.56</c:v>
                </c:pt>
                <c:pt idx="8506">
                  <c:v>2370.0100000000002</c:v>
                </c:pt>
                <c:pt idx="8507">
                  <c:v>2056.13</c:v>
                </c:pt>
                <c:pt idx="8508">
                  <c:v>1350</c:v>
                </c:pt>
                <c:pt idx="8509">
                  <c:v>1819.99</c:v>
                </c:pt>
                <c:pt idx="8510">
                  <c:v>2550.0100000000002</c:v>
                </c:pt>
                <c:pt idx="8511">
                  <c:v>2559</c:v>
                </c:pt>
                <c:pt idx="8512">
                  <c:v>2494.0100000000002</c:v>
                </c:pt>
                <c:pt idx="8513">
                  <c:v>2950</c:v>
                </c:pt>
                <c:pt idx="8514">
                  <c:v>3000</c:v>
                </c:pt>
                <c:pt idx="8515">
                  <c:v>3000</c:v>
                </c:pt>
                <c:pt idx="8516">
                  <c:v>2949.99</c:v>
                </c:pt>
                <c:pt idx="8517">
                  <c:v>2494.0100000000002</c:v>
                </c:pt>
                <c:pt idx="8518">
                  <c:v>2494</c:v>
                </c:pt>
                <c:pt idx="8519">
                  <c:v>2179.9899999999998</c:v>
                </c:pt>
                <c:pt idx="8520">
                  <c:v>2632.01</c:v>
                </c:pt>
                <c:pt idx="8521">
                  <c:v>2499.9899999999998</c:v>
                </c:pt>
                <c:pt idx="8522">
                  <c:v>2486</c:v>
                </c:pt>
                <c:pt idx="8523">
                  <c:v>2247.33</c:v>
                </c:pt>
                <c:pt idx="8524">
                  <c:v>2247.34</c:v>
                </c:pt>
                <c:pt idx="8525">
                  <c:v>2444.16</c:v>
                </c:pt>
                <c:pt idx="8526">
                  <c:v>2799.98</c:v>
                </c:pt>
                <c:pt idx="8527">
                  <c:v>2534.31</c:v>
                </c:pt>
                <c:pt idx="8528">
                  <c:v>2724</c:v>
                </c:pt>
                <c:pt idx="8529">
                  <c:v>2486.0100000000002</c:v>
                </c:pt>
                <c:pt idx="8530">
                  <c:v>2480</c:v>
                </c:pt>
                <c:pt idx="8531">
                  <c:v>2497</c:v>
                </c:pt>
                <c:pt idx="8532">
                  <c:v>1208.1400000000001</c:v>
                </c:pt>
                <c:pt idx="8533">
                  <c:v>1409.2</c:v>
                </c:pt>
                <c:pt idx="8534">
                  <c:v>2493.1799999999998</c:v>
                </c:pt>
                <c:pt idx="8535">
                  <c:v>2333</c:v>
                </c:pt>
                <c:pt idx="8536">
                  <c:v>2497</c:v>
                </c:pt>
                <c:pt idx="8537">
                  <c:v>2999.98</c:v>
                </c:pt>
                <c:pt idx="8538">
                  <c:v>3000</c:v>
                </c:pt>
                <c:pt idx="8539">
                  <c:v>3000</c:v>
                </c:pt>
                <c:pt idx="8540">
                  <c:v>2999.98</c:v>
                </c:pt>
                <c:pt idx="8541">
                  <c:v>2824.99</c:v>
                </c:pt>
                <c:pt idx="8542">
                  <c:v>2549.9899999999998</c:v>
                </c:pt>
                <c:pt idx="8543">
                  <c:v>2497.0100000000002</c:v>
                </c:pt>
                <c:pt idx="8544">
                  <c:v>2542</c:v>
                </c:pt>
                <c:pt idx="8545">
                  <c:v>2644.01</c:v>
                </c:pt>
                <c:pt idx="8546">
                  <c:v>2542.0100000000002</c:v>
                </c:pt>
                <c:pt idx="8547">
                  <c:v>2542.0100000000002</c:v>
                </c:pt>
                <c:pt idx="8548">
                  <c:v>2469.0100000000002</c:v>
                </c:pt>
                <c:pt idx="8549">
                  <c:v>2542</c:v>
                </c:pt>
                <c:pt idx="8550">
                  <c:v>2752.35</c:v>
                </c:pt>
                <c:pt idx="8551">
                  <c:v>2473.9899999999998</c:v>
                </c:pt>
                <c:pt idx="8552">
                  <c:v>2542</c:v>
                </c:pt>
                <c:pt idx="8553">
                  <c:v>2487</c:v>
                </c:pt>
                <c:pt idx="8554">
                  <c:v>1819.99</c:v>
                </c:pt>
                <c:pt idx="8555">
                  <c:v>1819.99</c:v>
                </c:pt>
                <c:pt idx="8556">
                  <c:v>1000.01</c:v>
                </c:pt>
                <c:pt idx="8557">
                  <c:v>1819.98</c:v>
                </c:pt>
                <c:pt idx="8558">
                  <c:v>2200</c:v>
                </c:pt>
                <c:pt idx="8559">
                  <c:v>2200</c:v>
                </c:pt>
                <c:pt idx="8560">
                  <c:v>2469.0100000000002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3000</c:v>
                </c:pt>
                <c:pt idx="8566">
                  <c:v>3000</c:v>
                </c:pt>
                <c:pt idx="8567">
                  <c:v>2587.0100000000002</c:v>
                </c:pt>
                <c:pt idx="8568">
                  <c:v>3000</c:v>
                </c:pt>
                <c:pt idx="8569">
                  <c:v>2900.01</c:v>
                </c:pt>
                <c:pt idx="8570">
                  <c:v>2774.99</c:v>
                </c:pt>
                <c:pt idx="8571">
                  <c:v>2250</c:v>
                </c:pt>
                <c:pt idx="8572">
                  <c:v>2000.01</c:v>
                </c:pt>
                <c:pt idx="8573">
                  <c:v>2398.0100000000002</c:v>
                </c:pt>
                <c:pt idx="8574">
                  <c:v>2762</c:v>
                </c:pt>
                <c:pt idx="8575">
                  <c:v>2900</c:v>
                </c:pt>
                <c:pt idx="8576">
                  <c:v>2245</c:v>
                </c:pt>
                <c:pt idx="8577">
                  <c:v>1344.45</c:v>
                </c:pt>
                <c:pt idx="8578">
                  <c:v>1400</c:v>
                </c:pt>
                <c:pt idx="8579">
                  <c:v>999.99</c:v>
                </c:pt>
                <c:pt idx="8580">
                  <c:v>390</c:v>
                </c:pt>
                <c:pt idx="8581">
                  <c:v>1344.45</c:v>
                </c:pt>
                <c:pt idx="8582">
                  <c:v>1344.45</c:v>
                </c:pt>
                <c:pt idx="8583">
                  <c:v>1424.99</c:v>
                </c:pt>
                <c:pt idx="8584">
                  <c:v>2400.0100000000002</c:v>
                </c:pt>
                <c:pt idx="8585">
                  <c:v>3000</c:v>
                </c:pt>
                <c:pt idx="8586">
                  <c:v>3000</c:v>
                </c:pt>
                <c:pt idx="8587">
                  <c:v>3000</c:v>
                </c:pt>
                <c:pt idx="8588">
                  <c:v>3000</c:v>
                </c:pt>
                <c:pt idx="8589">
                  <c:v>3000</c:v>
                </c:pt>
                <c:pt idx="8590">
                  <c:v>2524.0100000000002</c:v>
                </c:pt>
                <c:pt idx="8591">
                  <c:v>2675</c:v>
                </c:pt>
                <c:pt idx="8592">
                  <c:v>2524</c:v>
                </c:pt>
                <c:pt idx="8593">
                  <c:v>2524</c:v>
                </c:pt>
                <c:pt idx="8594">
                  <c:v>1965.99</c:v>
                </c:pt>
                <c:pt idx="8595">
                  <c:v>1966</c:v>
                </c:pt>
                <c:pt idx="8596">
                  <c:v>1819.99</c:v>
                </c:pt>
                <c:pt idx="8597">
                  <c:v>1819.99</c:v>
                </c:pt>
                <c:pt idx="8598">
                  <c:v>2200</c:v>
                </c:pt>
                <c:pt idx="8599">
                  <c:v>2064.9899999999998</c:v>
                </c:pt>
                <c:pt idx="8600">
                  <c:v>2887.01</c:v>
                </c:pt>
                <c:pt idx="8601">
                  <c:v>2499.9899999999998</c:v>
                </c:pt>
                <c:pt idx="8602">
                  <c:v>2200</c:v>
                </c:pt>
                <c:pt idx="8603">
                  <c:v>2000.01</c:v>
                </c:pt>
                <c:pt idx="8604">
                  <c:v>1400.01</c:v>
                </c:pt>
                <c:pt idx="8605">
                  <c:v>1819.99</c:v>
                </c:pt>
                <c:pt idx="8606">
                  <c:v>2512.0100000000002</c:v>
                </c:pt>
                <c:pt idx="8607">
                  <c:v>2622.24</c:v>
                </c:pt>
                <c:pt idx="8608">
                  <c:v>2248.71</c:v>
                </c:pt>
                <c:pt idx="8609">
                  <c:v>2887.01</c:v>
                </c:pt>
                <c:pt idx="8610">
                  <c:v>2887.01</c:v>
                </c:pt>
                <c:pt idx="8611">
                  <c:v>2899.99</c:v>
                </c:pt>
                <c:pt idx="8612">
                  <c:v>2887</c:v>
                </c:pt>
                <c:pt idx="8613">
                  <c:v>2299.9899999999998</c:v>
                </c:pt>
                <c:pt idx="8614">
                  <c:v>1835.99</c:v>
                </c:pt>
                <c:pt idx="8615">
                  <c:v>1819.99</c:v>
                </c:pt>
              </c:numCache>
            </c:numRef>
          </c:xVal>
          <c:yVal>
            <c:numRef>
              <c:f>'[1]DOĞALGAZCILAR TAHMİN MODELLERİ'!$AD$170:$AD$8785</c:f>
              <c:numCache>
                <c:formatCode>General</c:formatCode>
                <c:ptCount val="8616"/>
                <c:pt idx="0">
                  <c:v>2154.8053653676943</c:v>
                </c:pt>
                <c:pt idx="1">
                  <c:v>1823.1698978113336</c:v>
                </c:pt>
                <c:pt idx="2">
                  <c:v>1958.7702689853595</c:v>
                </c:pt>
                <c:pt idx="3">
                  <c:v>1988.6408957626099</c:v>
                </c:pt>
                <c:pt idx="4">
                  <c:v>1988.849575346605</c:v>
                </c:pt>
                <c:pt idx="5">
                  <c:v>2012.5733219741596</c:v>
                </c:pt>
                <c:pt idx="6">
                  <c:v>2076.2932496727954</c:v>
                </c:pt>
                <c:pt idx="7">
                  <c:v>1746.6403778848426</c:v>
                </c:pt>
                <c:pt idx="8">
                  <c:v>1716.6054143937608</c:v>
                </c:pt>
                <c:pt idx="9">
                  <c:v>1730.8702132528051</c:v>
                </c:pt>
                <c:pt idx="10">
                  <c:v>1646.7881499055284</c:v>
                </c:pt>
                <c:pt idx="11">
                  <c:v>1519.5399655081128</c:v>
                </c:pt>
                <c:pt idx="12">
                  <c:v>1272.8922470267698</c:v>
                </c:pt>
                <c:pt idx="13">
                  <c:v>1503.644273125733</c:v>
                </c:pt>
                <c:pt idx="14">
                  <c:v>1604.0169922052009</c:v>
                </c:pt>
                <c:pt idx="15">
                  <c:v>1763.4819712991084</c:v>
                </c:pt>
                <c:pt idx="16">
                  <c:v>2031.1101478074888</c:v>
                </c:pt>
                <c:pt idx="17">
                  <c:v>2185.4231667558761</c:v>
                </c:pt>
                <c:pt idx="18">
                  <c:v>2288.8639993823326</c:v>
                </c:pt>
                <c:pt idx="19">
                  <c:v>2436.6129308626041</c:v>
                </c:pt>
                <c:pt idx="20">
                  <c:v>2362.7729826056866</c:v>
                </c:pt>
                <c:pt idx="21">
                  <c:v>2176.8130178394013</c:v>
                </c:pt>
                <c:pt idx="22">
                  <c:v>1795.4677626494458</c:v>
                </c:pt>
                <c:pt idx="23">
                  <c:v>1699.2748808795595</c:v>
                </c:pt>
                <c:pt idx="24">
                  <c:v>1926.8572700353661</c:v>
                </c:pt>
                <c:pt idx="25">
                  <c:v>1721.0787109877228</c:v>
                </c:pt>
                <c:pt idx="26">
                  <c:v>1547.4023665880359</c:v>
                </c:pt>
                <c:pt idx="27">
                  <c:v>1390.2162050856996</c:v>
                </c:pt>
                <c:pt idx="28">
                  <c:v>1295.4895244130539</c:v>
                </c:pt>
                <c:pt idx="29">
                  <c:v>1238.0466470265555</c:v>
                </c:pt>
                <c:pt idx="30">
                  <c:v>1301.1929980199793</c:v>
                </c:pt>
                <c:pt idx="31">
                  <c:v>1679.3901561909897</c:v>
                </c:pt>
                <c:pt idx="32">
                  <c:v>2134.1649083044676</c:v>
                </c:pt>
                <c:pt idx="33">
                  <c:v>2265.516556474111</c:v>
                </c:pt>
                <c:pt idx="34">
                  <c:v>2133.6121122053464</c:v>
                </c:pt>
                <c:pt idx="35">
                  <c:v>2155.287531759971</c:v>
                </c:pt>
                <c:pt idx="36">
                  <c:v>1730.0931856681736</c:v>
                </c:pt>
                <c:pt idx="37">
                  <c:v>2043.9769082980247</c:v>
                </c:pt>
                <c:pt idx="38">
                  <c:v>2257.8362473386487</c:v>
                </c:pt>
                <c:pt idx="39">
                  <c:v>2219.6837189183434</c:v>
                </c:pt>
                <c:pt idx="40">
                  <c:v>2375.2751177422388</c:v>
                </c:pt>
                <c:pt idx="41">
                  <c:v>2508.1062126774332</c:v>
                </c:pt>
                <c:pt idx="42">
                  <c:v>2421.9686958194216</c:v>
                </c:pt>
                <c:pt idx="43">
                  <c:v>2420.8343349418219</c:v>
                </c:pt>
                <c:pt idx="44">
                  <c:v>2344.1359207306314</c:v>
                </c:pt>
                <c:pt idx="45">
                  <c:v>2295.1833604198582</c:v>
                </c:pt>
                <c:pt idx="46">
                  <c:v>2052.4560870641226</c:v>
                </c:pt>
                <c:pt idx="47">
                  <c:v>1938.3355001460159</c:v>
                </c:pt>
                <c:pt idx="48">
                  <c:v>1964.3762514190194</c:v>
                </c:pt>
                <c:pt idx="49">
                  <c:v>1858.6856292291477</c:v>
                </c:pt>
                <c:pt idx="50">
                  <c:v>1721.9762280934137</c:v>
                </c:pt>
                <c:pt idx="51">
                  <c:v>1711.437683332897</c:v>
                </c:pt>
                <c:pt idx="52">
                  <c:v>1719.9604510657919</c:v>
                </c:pt>
                <c:pt idx="53">
                  <c:v>1742.9808314425645</c:v>
                </c:pt>
                <c:pt idx="54">
                  <c:v>1825.3552453508701</c:v>
                </c:pt>
                <c:pt idx="55">
                  <c:v>2122.5950417617196</c:v>
                </c:pt>
                <c:pt idx="56">
                  <c:v>2569.487006357399</c:v>
                </c:pt>
                <c:pt idx="57">
                  <c:v>2539.2654838811395</c:v>
                </c:pt>
                <c:pt idx="58">
                  <c:v>2163.7148972620143</c:v>
                </c:pt>
                <c:pt idx="59">
                  <c:v>2237.7571259869273</c:v>
                </c:pt>
                <c:pt idx="60">
                  <c:v>2011.8371577962071</c:v>
                </c:pt>
                <c:pt idx="61">
                  <c:v>2327.9716624616703</c:v>
                </c:pt>
                <c:pt idx="62">
                  <c:v>2432.3662784995204</c:v>
                </c:pt>
                <c:pt idx="63">
                  <c:v>2456.0036184445371</c:v>
                </c:pt>
                <c:pt idx="64">
                  <c:v>2489.332425553157</c:v>
                </c:pt>
                <c:pt idx="65">
                  <c:v>2576.0629361174442</c:v>
                </c:pt>
                <c:pt idx="66">
                  <c:v>2550.9454900920118</c:v>
                </c:pt>
                <c:pt idx="67">
                  <c:v>2516.5596765394921</c:v>
                </c:pt>
                <c:pt idx="68">
                  <c:v>2257.0883752320669</c:v>
                </c:pt>
                <c:pt idx="69">
                  <c:v>2129.8941417145579</c:v>
                </c:pt>
                <c:pt idx="70">
                  <c:v>1941.5821155614722</c:v>
                </c:pt>
                <c:pt idx="71">
                  <c:v>1817.3461218039274</c:v>
                </c:pt>
                <c:pt idx="72">
                  <c:v>1710.3623799418192</c:v>
                </c:pt>
                <c:pt idx="73">
                  <c:v>1614.3864890006917</c:v>
                </c:pt>
                <c:pt idx="74">
                  <c:v>1495.5429075304446</c:v>
                </c:pt>
                <c:pt idx="75">
                  <c:v>1308.2027697125131</c:v>
                </c:pt>
                <c:pt idx="76">
                  <c:v>1393.3418385217165</c:v>
                </c:pt>
                <c:pt idx="77">
                  <c:v>1487.0469088073805</c:v>
                </c:pt>
                <c:pt idx="78">
                  <c:v>1780.9205582651048</c:v>
                </c:pt>
                <c:pt idx="79">
                  <c:v>1894.110838879079</c:v>
                </c:pt>
                <c:pt idx="80">
                  <c:v>2203.6484582710827</c:v>
                </c:pt>
                <c:pt idx="81">
                  <c:v>2204.4640810707979</c:v>
                </c:pt>
                <c:pt idx="82">
                  <c:v>2081.1868579390721</c:v>
                </c:pt>
                <c:pt idx="83">
                  <c:v>2082.7635915831424</c:v>
                </c:pt>
                <c:pt idx="84">
                  <c:v>1715.3330719793194</c:v>
                </c:pt>
                <c:pt idx="85">
                  <c:v>1990.5645190181976</c:v>
                </c:pt>
                <c:pt idx="86">
                  <c:v>2083.6267671054065</c:v>
                </c:pt>
                <c:pt idx="87">
                  <c:v>2142.8621264569456</c:v>
                </c:pt>
                <c:pt idx="88">
                  <c:v>2352.0040233962782</c:v>
                </c:pt>
                <c:pt idx="89">
                  <c:v>2321.2803721650607</c:v>
                </c:pt>
                <c:pt idx="90">
                  <c:v>2325.3088471878546</c:v>
                </c:pt>
                <c:pt idx="91">
                  <c:v>2322.7946975611994</c:v>
                </c:pt>
                <c:pt idx="92">
                  <c:v>2310.5627728329373</c:v>
                </c:pt>
                <c:pt idx="93">
                  <c:v>2271.3099830588699</c:v>
                </c:pt>
                <c:pt idx="94">
                  <c:v>1971.0971152193742</c:v>
                </c:pt>
                <c:pt idx="95">
                  <c:v>1825.2994933991176</c:v>
                </c:pt>
                <c:pt idx="96">
                  <c:v>1972.4706787296409</c:v>
                </c:pt>
                <c:pt idx="97">
                  <c:v>1882.3994400518814</c:v>
                </c:pt>
                <c:pt idx="98">
                  <c:v>1774.7986321953804</c:v>
                </c:pt>
                <c:pt idx="99">
                  <c:v>1737.6799680803388</c:v>
                </c:pt>
                <c:pt idx="100">
                  <c:v>1755.847936022562</c:v>
                </c:pt>
                <c:pt idx="101">
                  <c:v>1809.534558802362</c:v>
                </c:pt>
                <c:pt idx="102">
                  <c:v>2063.6533689881198</c:v>
                </c:pt>
                <c:pt idx="103">
                  <c:v>2120.0246134108684</c:v>
                </c:pt>
                <c:pt idx="104">
                  <c:v>2413.1795267877123</c:v>
                </c:pt>
                <c:pt idx="105">
                  <c:v>2400.5418164787288</c:v>
                </c:pt>
                <c:pt idx="106">
                  <c:v>2212.5124732060367</c:v>
                </c:pt>
                <c:pt idx="107">
                  <c:v>2383.8783432057871</c:v>
                </c:pt>
                <c:pt idx="108">
                  <c:v>1966.0383785367785</c:v>
                </c:pt>
                <c:pt idx="109">
                  <c:v>2109.9749889877176</c:v>
                </c:pt>
                <c:pt idx="110">
                  <c:v>2462.6311745675403</c:v>
                </c:pt>
                <c:pt idx="111">
                  <c:v>2530.4711991404065</c:v>
                </c:pt>
                <c:pt idx="112">
                  <c:v>2604.5474008255596</c:v>
                </c:pt>
                <c:pt idx="113">
                  <c:v>2653.6674711319474</c:v>
                </c:pt>
                <c:pt idx="114">
                  <c:v>2649.8299442694115</c:v>
                </c:pt>
                <c:pt idx="115">
                  <c:v>2649.9859455301803</c:v>
                </c:pt>
                <c:pt idx="116">
                  <c:v>2631.0967165546726</c:v>
                </c:pt>
                <c:pt idx="117">
                  <c:v>2609.2126965518428</c:v>
                </c:pt>
                <c:pt idx="118">
                  <c:v>2392.7493316298296</c:v>
                </c:pt>
                <c:pt idx="119">
                  <c:v>2335.1309690153939</c:v>
                </c:pt>
                <c:pt idx="120">
                  <c:v>2305.3905671564689</c:v>
                </c:pt>
                <c:pt idx="121">
                  <c:v>2297.4702239739036</c:v>
                </c:pt>
                <c:pt idx="122">
                  <c:v>2293.1780806981151</c:v>
                </c:pt>
                <c:pt idx="123">
                  <c:v>2147.3377651242172</c:v>
                </c:pt>
                <c:pt idx="124">
                  <c:v>2154.8263050952219</c:v>
                </c:pt>
                <c:pt idx="125">
                  <c:v>2206.6032367870985</c:v>
                </c:pt>
                <c:pt idx="126">
                  <c:v>2385.6892102236097</c:v>
                </c:pt>
                <c:pt idx="127">
                  <c:v>2377.927957163728</c:v>
                </c:pt>
                <c:pt idx="128">
                  <c:v>2612.7033189449985</c:v>
                </c:pt>
                <c:pt idx="129">
                  <c:v>2604.4323715415485</c:v>
                </c:pt>
                <c:pt idx="130">
                  <c:v>2523.6851971598444</c:v>
                </c:pt>
                <c:pt idx="131">
                  <c:v>2553.086362295302</c:v>
                </c:pt>
                <c:pt idx="132">
                  <c:v>2232.4542392634867</c:v>
                </c:pt>
                <c:pt idx="133">
                  <c:v>2184.3557537806973</c:v>
                </c:pt>
                <c:pt idx="134">
                  <c:v>2482.178453565677</c:v>
                </c:pt>
                <c:pt idx="135">
                  <c:v>2510.7331513180497</c:v>
                </c:pt>
                <c:pt idx="136">
                  <c:v>2537.9371397043351</c:v>
                </c:pt>
                <c:pt idx="137">
                  <c:v>2706.9247179876329</c:v>
                </c:pt>
                <c:pt idx="138">
                  <c:v>2690.4613795776841</c:v>
                </c:pt>
                <c:pt idx="139">
                  <c:v>2691.7003505519069</c:v>
                </c:pt>
                <c:pt idx="140">
                  <c:v>2636.3065484475737</c:v>
                </c:pt>
                <c:pt idx="141">
                  <c:v>2492.297130149037</c:v>
                </c:pt>
                <c:pt idx="142">
                  <c:v>2306.4255823564536</c:v>
                </c:pt>
                <c:pt idx="143">
                  <c:v>2210.6151261184013</c:v>
                </c:pt>
                <c:pt idx="144">
                  <c:v>2294.9210271362226</c:v>
                </c:pt>
                <c:pt idx="145">
                  <c:v>2073.1290825272335</c:v>
                </c:pt>
                <c:pt idx="146">
                  <c:v>2081.8874164482431</c:v>
                </c:pt>
                <c:pt idx="147">
                  <c:v>1847.6393894399162</c:v>
                </c:pt>
                <c:pt idx="148">
                  <c:v>1841.7073079958373</c:v>
                </c:pt>
                <c:pt idx="149">
                  <c:v>2174.7748051567987</c:v>
                </c:pt>
                <c:pt idx="150">
                  <c:v>2305.263019709696</c:v>
                </c:pt>
                <c:pt idx="151">
                  <c:v>2207.3019814763957</c:v>
                </c:pt>
                <c:pt idx="152">
                  <c:v>2348.7732026702224</c:v>
                </c:pt>
                <c:pt idx="153">
                  <c:v>2349.026319254931</c:v>
                </c:pt>
                <c:pt idx="154">
                  <c:v>2270.0394542808044</c:v>
                </c:pt>
                <c:pt idx="155">
                  <c:v>2065.9296142372923</c:v>
                </c:pt>
                <c:pt idx="156">
                  <c:v>1778.9541335831564</c:v>
                </c:pt>
                <c:pt idx="157">
                  <c:v>1903.2952806192425</c:v>
                </c:pt>
                <c:pt idx="158">
                  <c:v>2337.4053131337942</c:v>
                </c:pt>
                <c:pt idx="159">
                  <c:v>2348.3165502953598</c:v>
                </c:pt>
                <c:pt idx="160">
                  <c:v>2404.0656225954308</c:v>
                </c:pt>
                <c:pt idx="161">
                  <c:v>2517.4458782370557</c:v>
                </c:pt>
                <c:pt idx="162">
                  <c:v>2579.7126760740175</c:v>
                </c:pt>
                <c:pt idx="163">
                  <c:v>2595.9065096550721</c:v>
                </c:pt>
                <c:pt idx="164">
                  <c:v>2585.7136895155336</c:v>
                </c:pt>
                <c:pt idx="165">
                  <c:v>2461.907699304139</c:v>
                </c:pt>
                <c:pt idx="166">
                  <c:v>2339.2650397559546</c:v>
                </c:pt>
                <c:pt idx="167">
                  <c:v>2239.3801137727678</c:v>
                </c:pt>
                <c:pt idx="168">
                  <c:v>2305.0206091048103</c:v>
                </c:pt>
                <c:pt idx="169">
                  <c:v>2235.8284551015713</c:v>
                </c:pt>
                <c:pt idx="170">
                  <c:v>2104.9138488368435</c:v>
                </c:pt>
                <c:pt idx="171">
                  <c:v>2082.8983787140733</c:v>
                </c:pt>
                <c:pt idx="172">
                  <c:v>2037.9629844839228</c:v>
                </c:pt>
                <c:pt idx="173">
                  <c:v>2110.835597465285</c:v>
                </c:pt>
                <c:pt idx="174">
                  <c:v>2337.1389812237949</c:v>
                </c:pt>
                <c:pt idx="175">
                  <c:v>2237.4406670863564</c:v>
                </c:pt>
                <c:pt idx="176">
                  <c:v>1992.1243612809694</c:v>
                </c:pt>
                <c:pt idx="177">
                  <c:v>1654.8889358806819</c:v>
                </c:pt>
                <c:pt idx="178">
                  <c:v>1664.8935733059743</c:v>
                </c:pt>
                <c:pt idx="179">
                  <c:v>1530.4150055634045</c:v>
                </c:pt>
                <c:pt idx="180">
                  <c:v>1301.671865891085</c:v>
                </c:pt>
                <c:pt idx="181">
                  <c:v>1534.6740144297737</c:v>
                </c:pt>
                <c:pt idx="182">
                  <c:v>1702.5365450162399</c:v>
                </c:pt>
                <c:pt idx="183">
                  <c:v>1717.9464321988798</c:v>
                </c:pt>
                <c:pt idx="184">
                  <c:v>2091.4193624530944</c:v>
                </c:pt>
                <c:pt idx="185">
                  <c:v>2280.0546975860661</c:v>
                </c:pt>
                <c:pt idx="186">
                  <c:v>2435.9414893471858</c:v>
                </c:pt>
                <c:pt idx="187">
                  <c:v>2509.6409990193142</c:v>
                </c:pt>
                <c:pt idx="188">
                  <c:v>2477.4978114233008</c:v>
                </c:pt>
                <c:pt idx="189">
                  <c:v>2327.9288989480447</c:v>
                </c:pt>
                <c:pt idx="190">
                  <c:v>2132.7708040430962</c:v>
                </c:pt>
                <c:pt idx="191">
                  <c:v>1960.3641639432935</c:v>
                </c:pt>
                <c:pt idx="192">
                  <c:v>2162.9161725104041</c:v>
                </c:pt>
                <c:pt idx="193">
                  <c:v>2052.3195096202189</c:v>
                </c:pt>
                <c:pt idx="194">
                  <c:v>1824.1926724324539</c:v>
                </c:pt>
                <c:pt idx="195">
                  <c:v>1490.4878786134141</c:v>
                </c:pt>
                <c:pt idx="196">
                  <c:v>1480.3727964513137</c:v>
                </c:pt>
                <c:pt idx="197">
                  <c:v>1520.0698389461304</c:v>
                </c:pt>
                <c:pt idx="198">
                  <c:v>1637.7939601620938</c:v>
                </c:pt>
                <c:pt idx="199">
                  <c:v>1722.1044402388025</c:v>
                </c:pt>
                <c:pt idx="200">
                  <c:v>2054.0439027772672</c:v>
                </c:pt>
                <c:pt idx="201">
                  <c:v>2205.134728594825</c:v>
                </c:pt>
                <c:pt idx="202">
                  <c:v>2014.149140215658</c:v>
                </c:pt>
                <c:pt idx="203">
                  <c:v>2075.3539902725597</c:v>
                </c:pt>
                <c:pt idx="204">
                  <c:v>1769.6610571558813</c:v>
                </c:pt>
                <c:pt idx="205">
                  <c:v>2162.4761005887176</c:v>
                </c:pt>
                <c:pt idx="206">
                  <c:v>2335.40304973404</c:v>
                </c:pt>
                <c:pt idx="207">
                  <c:v>2320.0538396413122</c:v>
                </c:pt>
                <c:pt idx="208">
                  <c:v>2322.7757206046035</c:v>
                </c:pt>
                <c:pt idx="209">
                  <c:v>2422.9724389022031</c:v>
                </c:pt>
                <c:pt idx="210">
                  <c:v>2401.6697668351826</c:v>
                </c:pt>
                <c:pt idx="211">
                  <c:v>2380.9152352451383</c:v>
                </c:pt>
                <c:pt idx="212">
                  <c:v>2346.8943240744929</c:v>
                </c:pt>
                <c:pt idx="213">
                  <c:v>2289.1030880514791</c:v>
                </c:pt>
                <c:pt idx="214">
                  <c:v>2079.3826645131203</c:v>
                </c:pt>
                <c:pt idx="215">
                  <c:v>1952.905237208266</c:v>
                </c:pt>
                <c:pt idx="216">
                  <c:v>1922.4824746842196</c:v>
                </c:pt>
                <c:pt idx="217">
                  <c:v>1877.3781871918127</c:v>
                </c:pt>
                <c:pt idx="218">
                  <c:v>1693.0865791987471</c:v>
                </c:pt>
                <c:pt idx="219">
                  <c:v>1498.6078379797682</c:v>
                </c:pt>
                <c:pt idx="220">
                  <c:v>1660.2652746489794</c:v>
                </c:pt>
                <c:pt idx="221">
                  <c:v>1889.8217416821954</c:v>
                </c:pt>
                <c:pt idx="222">
                  <c:v>2000.3703535186405</c:v>
                </c:pt>
                <c:pt idx="223">
                  <c:v>2094.9937248307888</c:v>
                </c:pt>
                <c:pt idx="224">
                  <c:v>2372.1435328354628</c:v>
                </c:pt>
                <c:pt idx="225">
                  <c:v>2393.5777499177084</c:v>
                </c:pt>
                <c:pt idx="226">
                  <c:v>2307.3878040304489</c:v>
                </c:pt>
                <c:pt idx="227">
                  <c:v>2353.7531212363747</c:v>
                </c:pt>
                <c:pt idx="228">
                  <c:v>2180.5411891105796</c:v>
                </c:pt>
                <c:pt idx="229">
                  <c:v>2282.5082462542041</c:v>
                </c:pt>
                <c:pt idx="230">
                  <c:v>2380.6431779932036</c:v>
                </c:pt>
                <c:pt idx="231">
                  <c:v>2407.0561388472006</c:v>
                </c:pt>
                <c:pt idx="232">
                  <c:v>2506.1530681969043</c:v>
                </c:pt>
                <c:pt idx="233">
                  <c:v>2579.4053045780138</c:v>
                </c:pt>
                <c:pt idx="234">
                  <c:v>2574.9448501207389</c:v>
                </c:pt>
                <c:pt idx="235">
                  <c:v>2563.8701038813279</c:v>
                </c:pt>
                <c:pt idx="236">
                  <c:v>2495.9088905082999</c:v>
                </c:pt>
                <c:pt idx="237">
                  <c:v>2372.8512700509473</c:v>
                </c:pt>
                <c:pt idx="238">
                  <c:v>2162.2864437906846</c:v>
                </c:pt>
                <c:pt idx="239">
                  <c:v>1730.9686041582436</c:v>
                </c:pt>
                <c:pt idx="240">
                  <c:v>2128.8315046929392</c:v>
                </c:pt>
                <c:pt idx="241">
                  <c:v>2044.0695486753866</c:v>
                </c:pt>
                <c:pt idx="242">
                  <c:v>1920.5775903679669</c:v>
                </c:pt>
                <c:pt idx="243">
                  <c:v>1855.7171914789642</c:v>
                </c:pt>
                <c:pt idx="244">
                  <c:v>1695.9244647757669</c:v>
                </c:pt>
                <c:pt idx="245">
                  <c:v>1731.4580627291689</c:v>
                </c:pt>
                <c:pt idx="246">
                  <c:v>2075.7929897942131</c:v>
                </c:pt>
                <c:pt idx="247">
                  <c:v>2195.5246003893753</c:v>
                </c:pt>
                <c:pt idx="248">
                  <c:v>2433.5733748275543</c:v>
                </c:pt>
                <c:pt idx="249">
                  <c:v>2395.8585205654663</c:v>
                </c:pt>
                <c:pt idx="250">
                  <c:v>2219.6548463314875</c:v>
                </c:pt>
                <c:pt idx="251">
                  <c:v>2158.7268488190375</c:v>
                </c:pt>
                <c:pt idx="252">
                  <c:v>1823.3571909163684</c:v>
                </c:pt>
                <c:pt idx="253">
                  <c:v>1995.4752256450292</c:v>
                </c:pt>
                <c:pt idx="254">
                  <c:v>2191.450989752394</c:v>
                </c:pt>
                <c:pt idx="255">
                  <c:v>2381.8502440322527</c:v>
                </c:pt>
                <c:pt idx="256">
                  <c:v>2401.1100507508463</c:v>
                </c:pt>
                <c:pt idx="257">
                  <c:v>2569.7277043325057</c:v>
                </c:pt>
                <c:pt idx="258">
                  <c:v>2493.744708115315</c:v>
                </c:pt>
                <c:pt idx="259">
                  <c:v>2475.5674249471713</c:v>
                </c:pt>
                <c:pt idx="260">
                  <c:v>2408.9116747472954</c:v>
                </c:pt>
                <c:pt idx="261">
                  <c:v>2309.1336739052276</c:v>
                </c:pt>
                <c:pt idx="262">
                  <c:v>2152.8139497681941</c:v>
                </c:pt>
                <c:pt idx="263">
                  <c:v>2109.6023112708135</c:v>
                </c:pt>
                <c:pt idx="264">
                  <c:v>2169.0031991013993</c:v>
                </c:pt>
                <c:pt idx="265">
                  <c:v>2197.4750772554207</c:v>
                </c:pt>
                <c:pt idx="266">
                  <c:v>2105.8225972263472</c:v>
                </c:pt>
                <c:pt idx="267">
                  <c:v>2085.7175922814668</c:v>
                </c:pt>
                <c:pt idx="268">
                  <c:v>1819.2212516148111</c:v>
                </c:pt>
                <c:pt idx="269">
                  <c:v>2128.4316621662001</c:v>
                </c:pt>
                <c:pt idx="270">
                  <c:v>2311.1403417979818</c:v>
                </c:pt>
                <c:pt idx="271">
                  <c:v>2318.9446655780539</c:v>
                </c:pt>
                <c:pt idx="272">
                  <c:v>2503.5153949192654</c:v>
                </c:pt>
                <c:pt idx="273">
                  <c:v>2485.5029053906119</c:v>
                </c:pt>
                <c:pt idx="274">
                  <c:v>2413.4529820415191</c:v>
                </c:pt>
                <c:pt idx="275">
                  <c:v>2209.4866330304812</c:v>
                </c:pt>
                <c:pt idx="276">
                  <c:v>2239.7497325370678</c:v>
                </c:pt>
                <c:pt idx="277">
                  <c:v>2335.1008410277091</c:v>
                </c:pt>
                <c:pt idx="278">
                  <c:v>2471.4705894176341</c:v>
                </c:pt>
                <c:pt idx="279">
                  <c:v>2519.0261327061799</c:v>
                </c:pt>
                <c:pt idx="280">
                  <c:v>2607.6968216411651</c:v>
                </c:pt>
                <c:pt idx="281">
                  <c:v>2673.6104881357778</c:v>
                </c:pt>
                <c:pt idx="282">
                  <c:v>2665.3244245057867</c:v>
                </c:pt>
                <c:pt idx="283">
                  <c:v>2650.0913420261359</c:v>
                </c:pt>
                <c:pt idx="284">
                  <c:v>2622.4829941880389</c:v>
                </c:pt>
                <c:pt idx="285">
                  <c:v>2530.6777754426994</c:v>
                </c:pt>
                <c:pt idx="286">
                  <c:v>2365.5428132220113</c:v>
                </c:pt>
                <c:pt idx="287">
                  <c:v>2245.262728683052</c:v>
                </c:pt>
                <c:pt idx="288">
                  <c:v>2173.7888616957962</c:v>
                </c:pt>
                <c:pt idx="289">
                  <c:v>2111.272986404706</c:v>
                </c:pt>
                <c:pt idx="290">
                  <c:v>2060.5843519987002</c:v>
                </c:pt>
                <c:pt idx="291">
                  <c:v>2007.7822745244894</c:v>
                </c:pt>
                <c:pt idx="292">
                  <c:v>1984.4796664554869</c:v>
                </c:pt>
                <c:pt idx="293">
                  <c:v>1983.9711986593138</c:v>
                </c:pt>
                <c:pt idx="294">
                  <c:v>2167.1323285379776</c:v>
                </c:pt>
                <c:pt idx="295">
                  <c:v>2194.7814022090542</c:v>
                </c:pt>
                <c:pt idx="296">
                  <c:v>2370.7906244323922</c:v>
                </c:pt>
                <c:pt idx="297">
                  <c:v>2335.0729534474776</c:v>
                </c:pt>
                <c:pt idx="298">
                  <c:v>2244.1808437529544</c:v>
                </c:pt>
                <c:pt idx="299">
                  <c:v>2243.2874661415681</c:v>
                </c:pt>
                <c:pt idx="300">
                  <c:v>1753.6611840433106</c:v>
                </c:pt>
                <c:pt idx="301">
                  <c:v>1783.5770387392486</c:v>
                </c:pt>
                <c:pt idx="302">
                  <c:v>2101.8718986276926</c:v>
                </c:pt>
                <c:pt idx="303">
                  <c:v>2302.9826665419741</c:v>
                </c:pt>
                <c:pt idx="304">
                  <c:v>2382.0694042596342</c:v>
                </c:pt>
                <c:pt idx="305">
                  <c:v>2506.4042287185839</c:v>
                </c:pt>
                <c:pt idx="306">
                  <c:v>2485.7856513629813</c:v>
                </c:pt>
                <c:pt idx="307">
                  <c:v>2461.0748578710145</c:v>
                </c:pt>
                <c:pt idx="308">
                  <c:v>2431.91306208285</c:v>
                </c:pt>
                <c:pt idx="309">
                  <c:v>2311.4358934106012</c:v>
                </c:pt>
                <c:pt idx="310">
                  <c:v>2137.9344924650304</c:v>
                </c:pt>
                <c:pt idx="311">
                  <c:v>1985.3158087329393</c:v>
                </c:pt>
                <c:pt idx="312">
                  <c:v>2089.004193253706</c:v>
                </c:pt>
                <c:pt idx="313">
                  <c:v>2003.4940089666507</c:v>
                </c:pt>
                <c:pt idx="314">
                  <c:v>1967.5894155685155</c:v>
                </c:pt>
                <c:pt idx="315">
                  <c:v>1958.2680362773608</c:v>
                </c:pt>
                <c:pt idx="316">
                  <c:v>1980.1373763848414</c:v>
                </c:pt>
                <c:pt idx="317">
                  <c:v>2001.9661305612117</c:v>
                </c:pt>
                <c:pt idx="318">
                  <c:v>2164.2493424364138</c:v>
                </c:pt>
                <c:pt idx="319">
                  <c:v>1995.3297104256626</c:v>
                </c:pt>
                <c:pt idx="320">
                  <c:v>2202.7925862827205</c:v>
                </c:pt>
                <c:pt idx="321">
                  <c:v>2136.0098719592752</c:v>
                </c:pt>
                <c:pt idx="322">
                  <c:v>2047.9053838747177</c:v>
                </c:pt>
                <c:pt idx="323">
                  <c:v>2226.8253765311638</c:v>
                </c:pt>
                <c:pt idx="324">
                  <c:v>1808.1272098888121</c:v>
                </c:pt>
                <c:pt idx="325">
                  <c:v>2069.75624924965</c:v>
                </c:pt>
                <c:pt idx="326">
                  <c:v>2119.5515611846658</c:v>
                </c:pt>
                <c:pt idx="327">
                  <c:v>2201.5175011915317</c:v>
                </c:pt>
                <c:pt idx="328">
                  <c:v>2256.162767976859</c:v>
                </c:pt>
                <c:pt idx="329">
                  <c:v>2429.7044067463303</c:v>
                </c:pt>
                <c:pt idx="330">
                  <c:v>2542.802119430552</c:v>
                </c:pt>
                <c:pt idx="331">
                  <c:v>2540.3241410057353</c:v>
                </c:pt>
                <c:pt idx="332">
                  <c:v>2529.8503427385358</c:v>
                </c:pt>
                <c:pt idx="333">
                  <c:v>2450.0557822397286</c:v>
                </c:pt>
                <c:pt idx="334">
                  <c:v>2286.8343736876159</c:v>
                </c:pt>
                <c:pt idx="335">
                  <c:v>2108.9293243698094</c:v>
                </c:pt>
                <c:pt idx="336">
                  <c:v>2072.341994102906</c:v>
                </c:pt>
                <c:pt idx="337">
                  <c:v>2121.8048501689273</c:v>
                </c:pt>
                <c:pt idx="338">
                  <c:v>2084.9055228516636</c:v>
                </c:pt>
                <c:pt idx="339">
                  <c:v>2055.8791325744787</c:v>
                </c:pt>
                <c:pt idx="340">
                  <c:v>2049.2438847063413</c:v>
                </c:pt>
                <c:pt idx="341">
                  <c:v>2066.8434262137953</c:v>
                </c:pt>
                <c:pt idx="342">
                  <c:v>2166.530348906118</c:v>
                </c:pt>
                <c:pt idx="343">
                  <c:v>1686.1507058835423</c:v>
                </c:pt>
                <c:pt idx="344">
                  <c:v>2028.9432673083857</c:v>
                </c:pt>
                <c:pt idx="345">
                  <c:v>2136.8035060697221</c:v>
                </c:pt>
                <c:pt idx="346">
                  <c:v>2003.0903833409293</c:v>
                </c:pt>
                <c:pt idx="347">
                  <c:v>1714.6537893163422</c:v>
                </c:pt>
                <c:pt idx="348">
                  <c:v>1594.1441436800005</c:v>
                </c:pt>
                <c:pt idx="349">
                  <c:v>1731.1216667805002</c:v>
                </c:pt>
                <c:pt idx="350">
                  <c:v>1744.2449056237847</c:v>
                </c:pt>
                <c:pt idx="351">
                  <c:v>2156.5980078148777</c:v>
                </c:pt>
                <c:pt idx="352">
                  <c:v>2323.7194374116243</c:v>
                </c:pt>
                <c:pt idx="353">
                  <c:v>2399.3488830850429</c:v>
                </c:pt>
                <c:pt idx="354">
                  <c:v>2420.0454010827989</c:v>
                </c:pt>
                <c:pt idx="355">
                  <c:v>2485.120354364195</c:v>
                </c:pt>
                <c:pt idx="356">
                  <c:v>2422.2419873031859</c:v>
                </c:pt>
                <c:pt idx="357">
                  <c:v>2360.0087621296052</c:v>
                </c:pt>
                <c:pt idx="358">
                  <c:v>2185.0423144423648</c:v>
                </c:pt>
                <c:pt idx="359">
                  <c:v>1891.6401058596712</c:v>
                </c:pt>
                <c:pt idx="360">
                  <c:v>2203.6162371203909</c:v>
                </c:pt>
                <c:pt idx="361">
                  <c:v>2134.3386033319102</c:v>
                </c:pt>
                <c:pt idx="362">
                  <c:v>2008.9621641238155</c:v>
                </c:pt>
                <c:pt idx="363">
                  <c:v>1900.2263679245279</c:v>
                </c:pt>
                <c:pt idx="364">
                  <c:v>1707.7702798615837</c:v>
                </c:pt>
                <c:pt idx="365">
                  <c:v>1884.169703731076</c:v>
                </c:pt>
                <c:pt idx="366">
                  <c:v>2249.7812316120908</c:v>
                </c:pt>
                <c:pt idx="367">
                  <c:v>2390.2856389103499</c:v>
                </c:pt>
                <c:pt idx="368">
                  <c:v>2581.037752580989</c:v>
                </c:pt>
                <c:pt idx="369">
                  <c:v>2608.5738394503742</c:v>
                </c:pt>
                <c:pt idx="370">
                  <c:v>2520.5470505717603</c:v>
                </c:pt>
                <c:pt idx="371">
                  <c:v>2510.5023970237944</c:v>
                </c:pt>
                <c:pt idx="372">
                  <c:v>2044.7218729340793</c:v>
                </c:pt>
                <c:pt idx="373">
                  <c:v>2172.3588691412633</c:v>
                </c:pt>
                <c:pt idx="374">
                  <c:v>2367.2322234677449</c:v>
                </c:pt>
                <c:pt idx="375">
                  <c:v>2382.0291554309897</c:v>
                </c:pt>
                <c:pt idx="376">
                  <c:v>2581.2075431037838</c:v>
                </c:pt>
                <c:pt idx="377">
                  <c:v>2722.3762694775241</c:v>
                </c:pt>
                <c:pt idx="378">
                  <c:v>2727.1138430562542</c:v>
                </c:pt>
                <c:pt idx="379">
                  <c:v>2689.4750336313846</c:v>
                </c:pt>
                <c:pt idx="380">
                  <c:v>2653.350521998249</c:v>
                </c:pt>
                <c:pt idx="381">
                  <c:v>2508.0366251661835</c:v>
                </c:pt>
                <c:pt idx="382">
                  <c:v>2361.2909858927751</c:v>
                </c:pt>
                <c:pt idx="383">
                  <c:v>2263.8815587333011</c:v>
                </c:pt>
                <c:pt idx="384">
                  <c:v>2232.0647260436208</c:v>
                </c:pt>
                <c:pt idx="385">
                  <c:v>2181.8899777852812</c:v>
                </c:pt>
                <c:pt idx="386">
                  <c:v>2030.310395415564</c:v>
                </c:pt>
                <c:pt idx="387">
                  <c:v>2011.7753570558343</c:v>
                </c:pt>
                <c:pt idx="388">
                  <c:v>2021.3087890863571</c:v>
                </c:pt>
                <c:pt idx="389">
                  <c:v>2249.0338978404006</c:v>
                </c:pt>
                <c:pt idx="390">
                  <c:v>2318.9216913199134</c:v>
                </c:pt>
                <c:pt idx="391">
                  <c:v>2343.8346441368058</c:v>
                </c:pt>
                <c:pt idx="392">
                  <c:v>2527.6605783994901</c:v>
                </c:pt>
                <c:pt idx="393">
                  <c:v>2516.8322230722561</c:v>
                </c:pt>
                <c:pt idx="394">
                  <c:v>2447.1824474140576</c:v>
                </c:pt>
                <c:pt idx="395">
                  <c:v>2496.4872780709475</c:v>
                </c:pt>
                <c:pt idx="396">
                  <c:v>2371.6053186469317</c:v>
                </c:pt>
                <c:pt idx="397">
                  <c:v>2419.0064018593466</c:v>
                </c:pt>
                <c:pt idx="398">
                  <c:v>2537.0553853454703</c:v>
                </c:pt>
                <c:pt idx="399">
                  <c:v>2597.4088956746855</c:v>
                </c:pt>
                <c:pt idx="400">
                  <c:v>2681.7525164592234</c:v>
                </c:pt>
                <c:pt idx="401">
                  <c:v>2733.1451842901697</c:v>
                </c:pt>
                <c:pt idx="402">
                  <c:v>2711.8908678615517</c:v>
                </c:pt>
                <c:pt idx="403">
                  <c:v>2711.1973056345305</c:v>
                </c:pt>
                <c:pt idx="404">
                  <c:v>2688.3415574663622</c:v>
                </c:pt>
                <c:pt idx="405">
                  <c:v>2554.0753145745603</c:v>
                </c:pt>
                <c:pt idx="406">
                  <c:v>2394.2912440625778</c:v>
                </c:pt>
                <c:pt idx="407">
                  <c:v>2365.9709074981347</c:v>
                </c:pt>
                <c:pt idx="408">
                  <c:v>2332.1433564181034</c:v>
                </c:pt>
                <c:pt idx="409">
                  <c:v>2313.7754058107339</c:v>
                </c:pt>
                <c:pt idx="410">
                  <c:v>2241.5641185016602</c:v>
                </c:pt>
                <c:pt idx="411">
                  <c:v>2187.8658615789982</c:v>
                </c:pt>
                <c:pt idx="412">
                  <c:v>2070.1343462136037</c:v>
                </c:pt>
                <c:pt idx="413">
                  <c:v>2158.1462090368814</c:v>
                </c:pt>
                <c:pt idx="414">
                  <c:v>2207.8058598140206</c:v>
                </c:pt>
                <c:pt idx="415">
                  <c:v>2198.4196956044734</c:v>
                </c:pt>
                <c:pt idx="416">
                  <c:v>2456.138163861694</c:v>
                </c:pt>
                <c:pt idx="417">
                  <c:v>2450.3428430260601</c:v>
                </c:pt>
                <c:pt idx="418">
                  <c:v>2352.3851196714431</c:v>
                </c:pt>
                <c:pt idx="419">
                  <c:v>2372.8488576432674</c:v>
                </c:pt>
                <c:pt idx="420">
                  <c:v>2183.2821006540134</c:v>
                </c:pt>
                <c:pt idx="421">
                  <c:v>2230.4080982560263</c:v>
                </c:pt>
                <c:pt idx="422">
                  <c:v>2394.1841743602436</c:v>
                </c:pt>
                <c:pt idx="423">
                  <c:v>2463.450709153215</c:v>
                </c:pt>
                <c:pt idx="424">
                  <c:v>2475.8830193642561</c:v>
                </c:pt>
                <c:pt idx="425">
                  <c:v>2484.1829937489219</c:v>
                </c:pt>
                <c:pt idx="426">
                  <c:v>2421.5341011967139</c:v>
                </c:pt>
                <c:pt idx="427">
                  <c:v>2362.7234575153152</c:v>
                </c:pt>
                <c:pt idx="428">
                  <c:v>2313.5569782264238</c:v>
                </c:pt>
                <c:pt idx="429">
                  <c:v>2173.9744688564979</c:v>
                </c:pt>
                <c:pt idx="430">
                  <c:v>1933.1491363163914</c:v>
                </c:pt>
                <c:pt idx="431">
                  <c:v>1894.6716665620979</c:v>
                </c:pt>
                <c:pt idx="432">
                  <c:v>1900.1718922607415</c:v>
                </c:pt>
                <c:pt idx="433">
                  <c:v>1858.5195974999488</c:v>
                </c:pt>
                <c:pt idx="434">
                  <c:v>1644.1006592091126</c:v>
                </c:pt>
                <c:pt idx="435">
                  <c:v>1470.3446488123909</c:v>
                </c:pt>
                <c:pt idx="436">
                  <c:v>1670.5851249430216</c:v>
                </c:pt>
                <c:pt idx="437">
                  <c:v>1750.5332737424369</c:v>
                </c:pt>
                <c:pt idx="438">
                  <c:v>1933.1340776411944</c:v>
                </c:pt>
                <c:pt idx="439">
                  <c:v>1972.3901776441317</c:v>
                </c:pt>
                <c:pt idx="440">
                  <c:v>2301.4982124830758</c:v>
                </c:pt>
                <c:pt idx="441">
                  <c:v>2326.9897324760032</c:v>
                </c:pt>
                <c:pt idx="442">
                  <c:v>2188.6131101482515</c:v>
                </c:pt>
                <c:pt idx="443">
                  <c:v>2165.718159326897</c:v>
                </c:pt>
                <c:pt idx="444">
                  <c:v>1866.8505598901556</c:v>
                </c:pt>
                <c:pt idx="445">
                  <c:v>1972.9343032892612</c:v>
                </c:pt>
                <c:pt idx="446">
                  <c:v>2183.5085453698557</c:v>
                </c:pt>
                <c:pt idx="447">
                  <c:v>2279.9274100417961</c:v>
                </c:pt>
                <c:pt idx="448">
                  <c:v>2323.0965361199687</c:v>
                </c:pt>
                <c:pt idx="449">
                  <c:v>2333.8974197469306</c:v>
                </c:pt>
                <c:pt idx="450">
                  <c:v>2315.6791535921247</c:v>
                </c:pt>
                <c:pt idx="451">
                  <c:v>2345.0433159385711</c:v>
                </c:pt>
                <c:pt idx="452">
                  <c:v>2338.6596386567635</c:v>
                </c:pt>
                <c:pt idx="453">
                  <c:v>2235.4718404537443</c:v>
                </c:pt>
                <c:pt idx="454">
                  <c:v>1954.1739484791897</c:v>
                </c:pt>
                <c:pt idx="455">
                  <c:v>1798.5402594227862</c:v>
                </c:pt>
                <c:pt idx="456">
                  <c:v>1889.08461992293</c:v>
                </c:pt>
                <c:pt idx="457">
                  <c:v>1875.2176468546504</c:v>
                </c:pt>
                <c:pt idx="458">
                  <c:v>1763.6711771451901</c:v>
                </c:pt>
                <c:pt idx="459">
                  <c:v>1736.5209228109061</c:v>
                </c:pt>
                <c:pt idx="460">
                  <c:v>1537.4708143813014</c:v>
                </c:pt>
                <c:pt idx="461">
                  <c:v>1699.6300578319569</c:v>
                </c:pt>
                <c:pt idx="462">
                  <c:v>1949.6929644858183</c:v>
                </c:pt>
                <c:pt idx="463">
                  <c:v>2065.7790567608627</c:v>
                </c:pt>
                <c:pt idx="464">
                  <c:v>2308.6993941178607</c:v>
                </c:pt>
                <c:pt idx="465">
                  <c:v>2209.9001967180857</c:v>
                </c:pt>
                <c:pt idx="466">
                  <c:v>2085.2306377183641</c:v>
                </c:pt>
                <c:pt idx="467">
                  <c:v>2092.5102016030432</c:v>
                </c:pt>
                <c:pt idx="468">
                  <c:v>1516.0336482869643</c:v>
                </c:pt>
                <c:pt idx="469">
                  <c:v>1570.1929256520734</c:v>
                </c:pt>
                <c:pt idx="470">
                  <c:v>1969.7470205441441</c:v>
                </c:pt>
                <c:pt idx="471">
                  <c:v>2016.1034704702042</c:v>
                </c:pt>
                <c:pt idx="472">
                  <c:v>2138.8262507783747</c:v>
                </c:pt>
                <c:pt idx="473">
                  <c:v>2319.0398818478488</c:v>
                </c:pt>
                <c:pt idx="474">
                  <c:v>2312.3879270930856</c:v>
                </c:pt>
                <c:pt idx="475">
                  <c:v>2284.848291729284</c:v>
                </c:pt>
                <c:pt idx="476">
                  <c:v>2246.7065902357044</c:v>
                </c:pt>
                <c:pt idx="477">
                  <c:v>2095.3204137370294</c:v>
                </c:pt>
                <c:pt idx="478">
                  <c:v>1822.6943399890688</c:v>
                </c:pt>
                <c:pt idx="479">
                  <c:v>1636.5117706357514</c:v>
                </c:pt>
                <c:pt idx="480">
                  <c:v>1704.6377361931127</c:v>
                </c:pt>
                <c:pt idx="481">
                  <c:v>1658.7516894502141</c:v>
                </c:pt>
                <c:pt idx="482">
                  <c:v>1534.2396317085559</c:v>
                </c:pt>
                <c:pt idx="483">
                  <c:v>1441.9854024169008</c:v>
                </c:pt>
                <c:pt idx="484">
                  <c:v>1372.7572521639277</c:v>
                </c:pt>
                <c:pt idx="485">
                  <c:v>1579.5816003083637</c:v>
                </c:pt>
                <c:pt idx="486">
                  <c:v>1830.1167022353948</c:v>
                </c:pt>
                <c:pt idx="487">
                  <c:v>1828.5482786160928</c:v>
                </c:pt>
                <c:pt idx="488">
                  <c:v>2077.8160814196062</c:v>
                </c:pt>
                <c:pt idx="489">
                  <c:v>2019.4944955322708</c:v>
                </c:pt>
                <c:pt idx="490">
                  <c:v>2052.4642864808111</c:v>
                </c:pt>
                <c:pt idx="491">
                  <c:v>2028.2432824260059</c:v>
                </c:pt>
                <c:pt idx="492">
                  <c:v>1591.8298733204138</c:v>
                </c:pt>
                <c:pt idx="493">
                  <c:v>1841.5017099257984</c:v>
                </c:pt>
                <c:pt idx="494">
                  <c:v>2068.6499930053333</c:v>
                </c:pt>
                <c:pt idx="495">
                  <c:v>2151.3897001632513</c:v>
                </c:pt>
                <c:pt idx="496">
                  <c:v>2244.763758426644</c:v>
                </c:pt>
                <c:pt idx="497">
                  <c:v>2444.3771911529666</c:v>
                </c:pt>
                <c:pt idx="498">
                  <c:v>2499.7635421348787</c:v>
                </c:pt>
                <c:pt idx="499">
                  <c:v>2500.7349204178545</c:v>
                </c:pt>
                <c:pt idx="500">
                  <c:v>2498.542549840935</c:v>
                </c:pt>
                <c:pt idx="501">
                  <c:v>2475.0512320832777</c:v>
                </c:pt>
                <c:pt idx="502">
                  <c:v>2173.3510833678065</c:v>
                </c:pt>
                <c:pt idx="503">
                  <c:v>2054.7980130285805</c:v>
                </c:pt>
                <c:pt idx="504">
                  <c:v>2103.608574479651</c:v>
                </c:pt>
                <c:pt idx="505">
                  <c:v>2066.2865680384175</c:v>
                </c:pt>
                <c:pt idx="506">
                  <c:v>2072.6862565449519</c:v>
                </c:pt>
                <c:pt idx="507">
                  <c:v>2008.6872163095022</c:v>
                </c:pt>
                <c:pt idx="508">
                  <c:v>1965.9522124692121</c:v>
                </c:pt>
                <c:pt idx="509">
                  <c:v>1986.3200965170481</c:v>
                </c:pt>
                <c:pt idx="510">
                  <c:v>2185.5326019530312</c:v>
                </c:pt>
                <c:pt idx="511">
                  <c:v>2201.0843200815953</c:v>
                </c:pt>
                <c:pt idx="512">
                  <c:v>2104.0754026230334</c:v>
                </c:pt>
                <c:pt idx="513">
                  <c:v>1701.0957093781735</c:v>
                </c:pt>
                <c:pt idx="514">
                  <c:v>1578.8134137788084</c:v>
                </c:pt>
                <c:pt idx="515">
                  <c:v>1570.596526139966</c:v>
                </c:pt>
                <c:pt idx="516">
                  <c:v>1268.715084010968</c:v>
                </c:pt>
                <c:pt idx="517">
                  <c:v>1379.0450736527273</c:v>
                </c:pt>
                <c:pt idx="518">
                  <c:v>1779.4547212221933</c:v>
                </c:pt>
                <c:pt idx="519">
                  <c:v>1863.7868414200339</c:v>
                </c:pt>
                <c:pt idx="520">
                  <c:v>2233.4123592203259</c:v>
                </c:pt>
                <c:pt idx="521">
                  <c:v>2465.9467690076144</c:v>
                </c:pt>
                <c:pt idx="522">
                  <c:v>2497.4202971092473</c:v>
                </c:pt>
                <c:pt idx="523">
                  <c:v>2483.4716814192834</c:v>
                </c:pt>
                <c:pt idx="524">
                  <c:v>2470.6530652027413</c:v>
                </c:pt>
                <c:pt idx="525">
                  <c:v>2298.2889774614605</c:v>
                </c:pt>
                <c:pt idx="526">
                  <c:v>2117.5174702050444</c:v>
                </c:pt>
                <c:pt idx="527">
                  <c:v>1775.7999068414665</c:v>
                </c:pt>
                <c:pt idx="528">
                  <c:v>2127.6026132977358</c:v>
                </c:pt>
                <c:pt idx="529">
                  <c:v>2048.0069867666816</c:v>
                </c:pt>
                <c:pt idx="530">
                  <c:v>1931.463122173639</c:v>
                </c:pt>
                <c:pt idx="531">
                  <c:v>1882.068511152007</c:v>
                </c:pt>
                <c:pt idx="532">
                  <c:v>1881.4096723463635</c:v>
                </c:pt>
                <c:pt idx="533">
                  <c:v>1999.3774711187625</c:v>
                </c:pt>
                <c:pt idx="534">
                  <c:v>2227.9915082717635</c:v>
                </c:pt>
                <c:pt idx="535">
                  <c:v>2314.2536549419419</c:v>
                </c:pt>
                <c:pt idx="536">
                  <c:v>2578.2336260380498</c:v>
                </c:pt>
                <c:pt idx="537">
                  <c:v>2578.4281128786779</c:v>
                </c:pt>
                <c:pt idx="538">
                  <c:v>2482.7807964515769</c:v>
                </c:pt>
                <c:pt idx="539">
                  <c:v>2568.9968332886947</c:v>
                </c:pt>
                <c:pt idx="540">
                  <c:v>2336.4234044912737</c:v>
                </c:pt>
                <c:pt idx="541">
                  <c:v>2532.1959016833725</c:v>
                </c:pt>
                <c:pt idx="542">
                  <c:v>2661.3664522639247</c:v>
                </c:pt>
                <c:pt idx="543">
                  <c:v>2673.5138862867498</c:v>
                </c:pt>
                <c:pt idx="544">
                  <c:v>2685.7778333537135</c:v>
                </c:pt>
                <c:pt idx="545">
                  <c:v>2664.1126676686717</c:v>
                </c:pt>
                <c:pt idx="546">
                  <c:v>2639.8520355198925</c:v>
                </c:pt>
                <c:pt idx="547">
                  <c:v>2630.8987103042627</c:v>
                </c:pt>
                <c:pt idx="548">
                  <c:v>2627.8061988261052</c:v>
                </c:pt>
                <c:pt idx="549">
                  <c:v>2616.8655720780125</c:v>
                </c:pt>
                <c:pt idx="550">
                  <c:v>2543.5743534612775</c:v>
                </c:pt>
                <c:pt idx="551">
                  <c:v>2361.2299935182091</c:v>
                </c:pt>
                <c:pt idx="552">
                  <c:v>2446.9790029261794</c:v>
                </c:pt>
                <c:pt idx="553">
                  <c:v>2360.3092600758328</c:v>
                </c:pt>
                <c:pt idx="554">
                  <c:v>2238.8701934301534</c:v>
                </c:pt>
                <c:pt idx="555">
                  <c:v>2207.2322105647581</c:v>
                </c:pt>
                <c:pt idx="556">
                  <c:v>2208.1500353143601</c:v>
                </c:pt>
                <c:pt idx="557">
                  <c:v>2228.4468893010335</c:v>
                </c:pt>
                <c:pt idx="558">
                  <c:v>2431.7650162157415</c:v>
                </c:pt>
                <c:pt idx="559">
                  <c:v>2491.1610981793292</c:v>
                </c:pt>
                <c:pt idx="560">
                  <c:v>2677.5371817345404</c:v>
                </c:pt>
                <c:pt idx="561">
                  <c:v>2568.3084042406499</c:v>
                </c:pt>
                <c:pt idx="562">
                  <c:v>2401.9039289914481</c:v>
                </c:pt>
                <c:pt idx="563">
                  <c:v>2400.6364474144657</c:v>
                </c:pt>
                <c:pt idx="564">
                  <c:v>2274.9289319568734</c:v>
                </c:pt>
                <c:pt idx="565">
                  <c:v>2416.4006309124079</c:v>
                </c:pt>
                <c:pt idx="566">
                  <c:v>2679.6157545143242</c:v>
                </c:pt>
                <c:pt idx="567">
                  <c:v>2707.0988248214398</c:v>
                </c:pt>
                <c:pt idx="568">
                  <c:v>2727.9250591862619</c:v>
                </c:pt>
                <c:pt idx="569">
                  <c:v>2718.6699865069986</c:v>
                </c:pt>
                <c:pt idx="570">
                  <c:v>2690.2342976636455</c:v>
                </c:pt>
                <c:pt idx="571">
                  <c:v>2668.556562743287</c:v>
                </c:pt>
                <c:pt idx="572">
                  <c:v>2639.6098126733677</c:v>
                </c:pt>
                <c:pt idx="573">
                  <c:v>2575.1844439156912</c:v>
                </c:pt>
                <c:pt idx="574">
                  <c:v>2455.6757678684826</c:v>
                </c:pt>
                <c:pt idx="575">
                  <c:v>2266.1524058545065</c:v>
                </c:pt>
                <c:pt idx="576">
                  <c:v>2160.3884782494988</c:v>
                </c:pt>
                <c:pt idx="577">
                  <c:v>2066.2911812980301</c:v>
                </c:pt>
                <c:pt idx="578">
                  <c:v>1937.1846105128416</c:v>
                </c:pt>
                <c:pt idx="579">
                  <c:v>1816.4930221127379</c:v>
                </c:pt>
                <c:pt idx="580">
                  <c:v>1759.939371065605</c:v>
                </c:pt>
                <c:pt idx="581">
                  <c:v>1756.9577449861408</c:v>
                </c:pt>
                <c:pt idx="582">
                  <c:v>1960.2637918846322</c:v>
                </c:pt>
                <c:pt idx="583">
                  <c:v>2090.8789449276692</c:v>
                </c:pt>
                <c:pt idx="584">
                  <c:v>2468.9461779024132</c:v>
                </c:pt>
                <c:pt idx="585">
                  <c:v>2516.056021801257</c:v>
                </c:pt>
                <c:pt idx="586">
                  <c:v>2341.8223025543812</c:v>
                </c:pt>
                <c:pt idx="587">
                  <c:v>2298.8448926218962</c:v>
                </c:pt>
                <c:pt idx="588">
                  <c:v>2103.35740930272</c:v>
                </c:pt>
                <c:pt idx="589">
                  <c:v>2217.9726109298053</c:v>
                </c:pt>
                <c:pt idx="590">
                  <c:v>2317.8858195115281</c:v>
                </c:pt>
                <c:pt idx="591">
                  <c:v>2477.6667651405387</c:v>
                </c:pt>
                <c:pt idx="592">
                  <c:v>2680.0955120430681</c:v>
                </c:pt>
                <c:pt idx="593">
                  <c:v>2711.0677578335208</c:v>
                </c:pt>
                <c:pt idx="594">
                  <c:v>2687.127631669764</c:v>
                </c:pt>
                <c:pt idx="595">
                  <c:v>2579.4476820309656</c:v>
                </c:pt>
                <c:pt idx="596">
                  <c:v>2453.6335742945348</c:v>
                </c:pt>
                <c:pt idx="597">
                  <c:v>2445.2468925548728</c:v>
                </c:pt>
                <c:pt idx="598">
                  <c:v>2292.1288378806639</c:v>
                </c:pt>
                <c:pt idx="599">
                  <c:v>2154.5784865911037</c:v>
                </c:pt>
                <c:pt idx="600">
                  <c:v>2193.8216212159123</c:v>
                </c:pt>
                <c:pt idx="601">
                  <c:v>2321.764562984652</c:v>
                </c:pt>
                <c:pt idx="602">
                  <c:v>2129.5369684027874</c:v>
                </c:pt>
                <c:pt idx="603">
                  <c:v>2082.9614080285837</c:v>
                </c:pt>
                <c:pt idx="604">
                  <c:v>1907.0596748788357</c:v>
                </c:pt>
                <c:pt idx="605">
                  <c:v>2032.1696725208667</c:v>
                </c:pt>
                <c:pt idx="606">
                  <c:v>2323.2456605918633</c:v>
                </c:pt>
                <c:pt idx="607">
                  <c:v>2438.6597158313489</c:v>
                </c:pt>
                <c:pt idx="608">
                  <c:v>2585.1895412414615</c:v>
                </c:pt>
                <c:pt idx="609">
                  <c:v>2565.4623257963285</c:v>
                </c:pt>
                <c:pt idx="610">
                  <c:v>2339.9362692686936</c:v>
                </c:pt>
                <c:pt idx="611">
                  <c:v>2304.1650398518768</c:v>
                </c:pt>
                <c:pt idx="612">
                  <c:v>1967.6517150975487</c:v>
                </c:pt>
                <c:pt idx="613">
                  <c:v>2192.8535844044936</c:v>
                </c:pt>
                <c:pt idx="614">
                  <c:v>2327.6115448247683</c:v>
                </c:pt>
                <c:pt idx="615">
                  <c:v>2402.8589660658599</c:v>
                </c:pt>
                <c:pt idx="616">
                  <c:v>2607.8797276060295</c:v>
                </c:pt>
                <c:pt idx="617">
                  <c:v>2615.4065243457571</c:v>
                </c:pt>
                <c:pt idx="618">
                  <c:v>2578.2750606563877</c:v>
                </c:pt>
                <c:pt idx="619">
                  <c:v>2502.3891727593227</c:v>
                </c:pt>
                <c:pt idx="620">
                  <c:v>2401.3475061655172</c:v>
                </c:pt>
                <c:pt idx="621">
                  <c:v>2196.7996061130934</c:v>
                </c:pt>
                <c:pt idx="622">
                  <c:v>2024.9860841457057</c:v>
                </c:pt>
                <c:pt idx="623">
                  <c:v>1767.2865243548413</c:v>
                </c:pt>
                <c:pt idx="624">
                  <c:v>2074.9887966595534</c:v>
                </c:pt>
                <c:pt idx="625">
                  <c:v>1957.7171912785843</c:v>
                </c:pt>
                <c:pt idx="626">
                  <c:v>1928.8179053732983</c:v>
                </c:pt>
                <c:pt idx="627">
                  <c:v>1621.8227169426809</c:v>
                </c:pt>
                <c:pt idx="628">
                  <c:v>1677.0890896758556</c:v>
                </c:pt>
                <c:pt idx="629">
                  <c:v>1877.0749201791277</c:v>
                </c:pt>
                <c:pt idx="630">
                  <c:v>2129.1486528214509</c:v>
                </c:pt>
                <c:pt idx="631">
                  <c:v>2267.5655017448626</c:v>
                </c:pt>
                <c:pt idx="632">
                  <c:v>2452.930990588542</c:v>
                </c:pt>
                <c:pt idx="633">
                  <c:v>2350.4161728970585</c:v>
                </c:pt>
                <c:pt idx="634">
                  <c:v>2263.7036301886847</c:v>
                </c:pt>
                <c:pt idx="635">
                  <c:v>2044.1906466716737</c:v>
                </c:pt>
                <c:pt idx="636">
                  <c:v>1350.4718965118409</c:v>
                </c:pt>
                <c:pt idx="637">
                  <c:v>1372.9298458152462</c:v>
                </c:pt>
                <c:pt idx="638">
                  <c:v>1966.1310851115368</c:v>
                </c:pt>
                <c:pt idx="639">
                  <c:v>2101.4870365770121</c:v>
                </c:pt>
                <c:pt idx="640">
                  <c:v>2254.0661851004525</c:v>
                </c:pt>
                <c:pt idx="641">
                  <c:v>2401.5527931341194</c:v>
                </c:pt>
                <c:pt idx="642">
                  <c:v>2360.9175879921622</c:v>
                </c:pt>
                <c:pt idx="643">
                  <c:v>2284.1779769162167</c:v>
                </c:pt>
                <c:pt idx="644">
                  <c:v>2148.5775116921004</c:v>
                </c:pt>
                <c:pt idx="645">
                  <c:v>2082.8426637762741</c:v>
                </c:pt>
                <c:pt idx="646">
                  <c:v>1783.8913141183411</c:v>
                </c:pt>
                <c:pt idx="647">
                  <c:v>1344.7665050051291</c:v>
                </c:pt>
                <c:pt idx="648">
                  <c:v>1251.8592930850446</c:v>
                </c:pt>
                <c:pt idx="649">
                  <c:v>1167.3607967856442</c:v>
                </c:pt>
                <c:pt idx="650">
                  <c:v>1026.7330101227608</c:v>
                </c:pt>
                <c:pt idx="651">
                  <c:v>1081.809666816067</c:v>
                </c:pt>
                <c:pt idx="652">
                  <c:v>1089.2731151093676</c:v>
                </c:pt>
                <c:pt idx="653">
                  <c:v>1238.5452984126478</c:v>
                </c:pt>
                <c:pt idx="654">
                  <c:v>1739.098915257985</c:v>
                </c:pt>
                <c:pt idx="655">
                  <c:v>1742.993051321746</c:v>
                </c:pt>
                <c:pt idx="656">
                  <c:v>2068.3306566353594</c:v>
                </c:pt>
                <c:pt idx="657">
                  <c:v>1769.9345295026442</c:v>
                </c:pt>
                <c:pt idx="658">
                  <c:v>1542.9561565926715</c:v>
                </c:pt>
                <c:pt idx="659">
                  <c:v>1469.0012789555685</c:v>
                </c:pt>
                <c:pt idx="660">
                  <c:v>904.70228650579247</c:v>
                </c:pt>
                <c:pt idx="661">
                  <c:v>1157.3077802079652</c:v>
                </c:pt>
                <c:pt idx="662">
                  <c:v>1450.3817093307698</c:v>
                </c:pt>
                <c:pt idx="663">
                  <c:v>1565.2731517041657</c:v>
                </c:pt>
                <c:pt idx="664">
                  <c:v>1928.3611043152805</c:v>
                </c:pt>
                <c:pt idx="665">
                  <c:v>2129.5481112880479</c:v>
                </c:pt>
                <c:pt idx="666">
                  <c:v>2126.5771469369756</c:v>
                </c:pt>
                <c:pt idx="667">
                  <c:v>2101.5065144930622</c:v>
                </c:pt>
                <c:pt idx="668">
                  <c:v>2043.4916949857625</c:v>
                </c:pt>
                <c:pt idx="669">
                  <c:v>1965.3082103168126</c:v>
                </c:pt>
                <c:pt idx="670">
                  <c:v>1628.0229844154856</c:v>
                </c:pt>
                <c:pt idx="671">
                  <c:v>1490.7597972159374</c:v>
                </c:pt>
                <c:pt idx="672">
                  <c:v>1520.9612424814577</c:v>
                </c:pt>
                <c:pt idx="673">
                  <c:v>1480.4693000127572</c:v>
                </c:pt>
                <c:pt idx="674">
                  <c:v>1478.6577097163781</c:v>
                </c:pt>
                <c:pt idx="675">
                  <c:v>1401.6655706703414</c:v>
                </c:pt>
                <c:pt idx="676">
                  <c:v>1524.9351052386528</c:v>
                </c:pt>
                <c:pt idx="677">
                  <c:v>1701.4277211584549</c:v>
                </c:pt>
                <c:pt idx="678">
                  <c:v>1948.2210679948903</c:v>
                </c:pt>
                <c:pt idx="679">
                  <c:v>1763.5439601203052</c:v>
                </c:pt>
                <c:pt idx="680">
                  <c:v>1551.0716417449858</c:v>
                </c:pt>
                <c:pt idx="681">
                  <c:v>1210.951904894333</c:v>
                </c:pt>
                <c:pt idx="682">
                  <c:v>994.59446177561313</c:v>
                </c:pt>
                <c:pt idx="683">
                  <c:v>727.85876071903658</c:v>
                </c:pt>
                <c:pt idx="684">
                  <c:v>486.24580980904648</c:v>
                </c:pt>
                <c:pt idx="685">
                  <c:v>808.05631097260266</c:v>
                </c:pt>
                <c:pt idx="686">
                  <c:v>998.38490438358804</c:v>
                </c:pt>
                <c:pt idx="687">
                  <c:v>975.83277840714891</c:v>
                </c:pt>
                <c:pt idx="688">
                  <c:v>1589.2999075350026</c:v>
                </c:pt>
                <c:pt idx="689">
                  <c:v>1887.8655725527833</c:v>
                </c:pt>
                <c:pt idx="690">
                  <c:v>1948.1721256322235</c:v>
                </c:pt>
                <c:pt idx="691">
                  <c:v>1918.7144628349615</c:v>
                </c:pt>
                <c:pt idx="692">
                  <c:v>1868.3556098341833</c:v>
                </c:pt>
                <c:pt idx="693">
                  <c:v>1723.3260493852531</c:v>
                </c:pt>
                <c:pt idx="694">
                  <c:v>1196.3168527409598</c:v>
                </c:pt>
                <c:pt idx="695">
                  <c:v>923.97848143001193</c:v>
                </c:pt>
                <c:pt idx="696">
                  <c:v>651.8235873439462</c:v>
                </c:pt>
                <c:pt idx="697">
                  <c:v>800.37092324488094</c:v>
                </c:pt>
                <c:pt idx="698">
                  <c:v>617.30268581764631</c:v>
                </c:pt>
                <c:pt idx="699">
                  <c:v>908.15901962139924</c:v>
                </c:pt>
                <c:pt idx="700">
                  <c:v>920.66871666216593</c:v>
                </c:pt>
                <c:pt idx="701">
                  <c:v>1119.7222584289002</c:v>
                </c:pt>
                <c:pt idx="702">
                  <c:v>1743.7845970623512</c:v>
                </c:pt>
                <c:pt idx="703">
                  <c:v>2028.9645671024764</c:v>
                </c:pt>
                <c:pt idx="704">
                  <c:v>2360.2666574198747</c:v>
                </c:pt>
                <c:pt idx="705">
                  <c:v>2381.2153275367018</c:v>
                </c:pt>
                <c:pt idx="706">
                  <c:v>2391.7416739217015</c:v>
                </c:pt>
                <c:pt idx="707">
                  <c:v>2399.9946378264849</c:v>
                </c:pt>
                <c:pt idx="708">
                  <c:v>2223.7446535087956</c:v>
                </c:pt>
                <c:pt idx="709">
                  <c:v>2441.3104496436072</c:v>
                </c:pt>
                <c:pt idx="710">
                  <c:v>2516.7801682626514</c:v>
                </c:pt>
                <c:pt idx="711">
                  <c:v>2577.7427573608138</c:v>
                </c:pt>
                <c:pt idx="712">
                  <c:v>2648.0318117857769</c:v>
                </c:pt>
                <c:pt idx="713">
                  <c:v>2692.8049268670156</c:v>
                </c:pt>
                <c:pt idx="714">
                  <c:v>2680.5699818371986</c:v>
                </c:pt>
                <c:pt idx="715">
                  <c:v>2661.1119997652249</c:v>
                </c:pt>
                <c:pt idx="716">
                  <c:v>2650.7565469304045</c:v>
                </c:pt>
                <c:pt idx="717">
                  <c:v>2619.2220119156782</c:v>
                </c:pt>
                <c:pt idx="718">
                  <c:v>2525.643245092394</c:v>
                </c:pt>
                <c:pt idx="719">
                  <c:v>2395.6075491162665</c:v>
                </c:pt>
                <c:pt idx="720">
                  <c:v>2391.4359300136775</c:v>
                </c:pt>
                <c:pt idx="721">
                  <c:v>2326.4170181835225</c:v>
                </c:pt>
                <c:pt idx="722">
                  <c:v>2262.204051596731</c:v>
                </c:pt>
                <c:pt idx="723">
                  <c:v>2284.715925318329</c:v>
                </c:pt>
                <c:pt idx="724">
                  <c:v>2321.1150355618311</c:v>
                </c:pt>
                <c:pt idx="725">
                  <c:v>2396.769884387475</c:v>
                </c:pt>
                <c:pt idx="726">
                  <c:v>2574.9766359070336</c:v>
                </c:pt>
                <c:pt idx="727">
                  <c:v>2643.3252937858815</c:v>
                </c:pt>
                <c:pt idx="728">
                  <c:v>2724.8418584905112</c:v>
                </c:pt>
                <c:pt idx="729">
                  <c:v>2707.7192311439394</c:v>
                </c:pt>
                <c:pt idx="730">
                  <c:v>2696.6139499239289</c:v>
                </c:pt>
                <c:pt idx="731">
                  <c:v>2675.797336978786</c:v>
                </c:pt>
                <c:pt idx="732">
                  <c:v>2382.9747352355835</c:v>
                </c:pt>
                <c:pt idx="733">
                  <c:v>2629.9663303265297</c:v>
                </c:pt>
                <c:pt idx="734">
                  <c:v>2687.4876875590926</c:v>
                </c:pt>
                <c:pt idx="735">
                  <c:v>2711.4072831801641</c:v>
                </c:pt>
                <c:pt idx="736">
                  <c:v>2760.9681789311462</c:v>
                </c:pt>
                <c:pt idx="737">
                  <c:v>2794.56453364146</c:v>
                </c:pt>
                <c:pt idx="738">
                  <c:v>2767.4631367774318</c:v>
                </c:pt>
                <c:pt idx="739">
                  <c:v>2744.4332582375118</c:v>
                </c:pt>
                <c:pt idx="740">
                  <c:v>2729.5882373346403</c:v>
                </c:pt>
                <c:pt idx="741">
                  <c:v>2691.4768640154416</c:v>
                </c:pt>
                <c:pt idx="742">
                  <c:v>2505.7446893537481</c:v>
                </c:pt>
                <c:pt idx="743">
                  <c:v>2364.5115406298855</c:v>
                </c:pt>
                <c:pt idx="744">
                  <c:v>2394.800316059901</c:v>
                </c:pt>
                <c:pt idx="745">
                  <c:v>2273.1573906912699</c:v>
                </c:pt>
                <c:pt idx="746">
                  <c:v>2202.3049428270633</c:v>
                </c:pt>
                <c:pt idx="747">
                  <c:v>2115.7510328167309</c:v>
                </c:pt>
                <c:pt idx="748">
                  <c:v>1990.3059905376685</c:v>
                </c:pt>
                <c:pt idx="749">
                  <c:v>1969.0284854453412</c:v>
                </c:pt>
                <c:pt idx="750">
                  <c:v>2212.6260397516453</c:v>
                </c:pt>
                <c:pt idx="751">
                  <c:v>2267.3600588560321</c:v>
                </c:pt>
                <c:pt idx="752">
                  <c:v>2677.3309786470918</c:v>
                </c:pt>
                <c:pt idx="753">
                  <c:v>2643.5019894224724</c:v>
                </c:pt>
                <c:pt idx="754">
                  <c:v>2603.7857655659509</c:v>
                </c:pt>
                <c:pt idx="755">
                  <c:v>2453.5673753697165</c:v>
                </c:pt>
                <c:pt idx="756">
                  <c:v>2255.9275941229771</c:v>
                </c:pt>
                <c:pt idx="757">
                  <c:v>2402.1046210066215</c:v>
                </c:pt>
                <c:pt idx="758">
                  <c:v>2608.8826993557886</c:v>
                </c:pt>
                <c:pt idx="759">
                  <c:v>2632.1684994729922</c:v>
                </c:pt>
                <c:pt idx="760">
                  <c:v>2686.0917314244352</c:v>
                </c:pt>
                <c:pt idx="761">
                  <c:v>2710.7602038982277</c:v>
                </c:pt>
                <c:pt idx="762">
                  <c:v>2673.4866562668622</c:v>
                </c:pt>
                <c:pt idx="763">
                  <c:v>2628.6014585879429</c:v>
                </c:pt>
                <c:pt idx="764">
                  <c:v>2602.0838426941518</c:v>
                </c:pt>
                <c:pt idx="765">
                  <c:v>2555.1742746661084</c:v>
                </c:pt>
                <c:pt idx="766">
                  <c:v>2450.4379686458569</c:v>
                </c:pt>
                <c:pt idx="767">
                  <c:v>2298.4761621985353</c:v>
                </c:pt>
                <c:pt idx="768">
                  <c:v>2259.3881099392529</c:v>
                </c:pt>
                <c:pt idx="769">
                  <c:v>2188.8913141278581</c:v>
                </c:pt>
                <c:pt idx="770">
                  <c:v>2136.0506839730297</c:v>
                </c:pt>
                <c:pt idx="771">
                  <c:v>2071.002168287514</c:v>
                </c:pt>
                <c:pt idx="772">
                  <c:v>2064.1023825537186</c:v>
                </c:pt>
                <c:pt idx="773">
                  <c:v>2081.7209946920239</c:v>
                </c:pt>
                <c:pt idx="774">
                  <c:v>2265.3985636922298</c:v>
                </c:pt>
                <c:pt idx="775">
                  <c:v>2454.2200799288539</c:v>
                </c:pt>
                <c:pt idx="776">
                  <c:v>2591.7574067769056</c:v>
                </c:pt>
                <c:pt idx="777">
                  <c:v>2590.1976499840848</c:v>
                </c:pt>
                <c:pt idx="778">
                  <c:v>2574.0650433794754</c:v>
                </c:pt>
                <c:pt idx="779">
                  <c:v>2560.4596575702444</c:v>
                </c:pt>
                <c:pt idx="780">
                  <c:v>2306.588648268119</c:v>
                </c:pt>
                <c:pt idx="781">
                  <c:v>2535.6001930527373</c:v>
                </c:pt>
                <c:pt idx="782">
                  <c:v>2561.1584175946209</c:v>
                </c:pt>
                <c:pt idx="783">
                  <c:v>2566.7865621383053</c:v>
                </c:pt>
                <c:pt idx="784">
                  <c:v>2621.9554437916577</c:v>
                </c:pt>
                <c:pt idx="785">
                  <c:v>2640.7292751204577</c:v>
                </c:pt>
                <c:pt idx="786">
                  <c:v>2599.9266591194028</c:v>
                </c:pt>
                <c:pt idx="787">
                  <c:v>2559.5693301381416</c:v>
                </c:pt>
                <c:pt idx="788">
                  <c:v>2526.3029963101908</c:v>
                </c:pt>
                <c:pt idx="789">
                  <c:v>2394.9604038295283</c:v>
                </c:pt>
                <c:pt idx="790">
                  <c:v>2288.3843436407851</c:v>
                </c:pt>
                <c:pt idx="791">
                  <c:v>1990.4392700942208</c:v>
                </c:pt>
                <c:pt idx="792">
                  <c:v>2164.6717871805367</c:v>
                </c:pt>
                <c:pt idx="793">
                  <c:v>2125.2534236455476</c:v>
                </c:pt>
                <c:pt idx="794">
                  <c:v>2071.4177878297141</c:v>
                </c:pt>
                <c:pt idx="795">
                  <c:v>1974.6338418203204</c:v>
                </c:pt>
                <c:pt idx="796">
                  <c:v>1937.3761066829602</c:v>
                </c:pt>
                <c:pt idx="797">
                  <c:v>2122.7173740323533</c:v>
                </c:pt>
                <c:pt idx="798">
                  <c:v>2305.2748691100724</c:v>
                </c:pt>
                <c:pt idx="799">
                  <c:v>2556.5588104560657</c:v>
                </c:pt>
                <c:pt idx="800">
                  <c:v>2659.0615255378971</c:v>
                </c:pt>
                <c:pt idx="801">
                  <c:v>2651.9937836057979</c:v>
                </c:pt>
                <c:pt idx="802">
                  <c:v>2536.4760517285404</c:v>
                </c:pt>
                <c:pt idx="803">
                  <c:v>2417.8071170687535</c:v>
                </c:pt>
                <c:pt idx="804">
                  <c:v>2011.6153978190951</c:v>
                </c:pt>
                <c:pt idx="805">
                  <c:v>2031.9323816937076</c:v>
                </c:pt>
                <c:pt idx="806">
                  <c:v>2301.3449922192458</c:v>
                </c:pt>
                <c:pt idx="807">
                  <c:v>2472.0619142053174</c:v>
                </c:pt>
                <c:pt idx="808">
                  <c:v>2661.8047911785334</c:v>
                </c:pt>
                <c:pt idx="809">
                  <c:v>2710.5676914405485</c:v>
                </c:pt>
                <c:pt idx="810">
                  <c:v>2673.9102770203754</c:v>
                </c:pt>
                <c:pt idx="811">
                  <c:v>2345.7764165687468</c:v>
                </c:pt>
                <c:pt idx="812">
                  <c:v>2141.237441276473</c:v>
                </c:pt>
                <c:pt idx="813">
                  <c:v>1959.3056847458829</c:v>
                </c:pt>
                <c:pt idx="814">
                  <c:v>1803.3437852767229</c:v>
                </c:pt>
                <c:pt idx="815">
                  <c:v>1501.1460706005419</c:v>
                </c:pt>
                <c:pt idx="816">
                  <c:v>1483.1739780665021</c:v>
                </c:pt>
                <c:pt idx="817">
                  <c:v>1391.2925248595575</c:v>
                </c:pt>
                <c:pt idx="818">
                  <c:v>1330.3342692603246</c:v>
                </c:pt>
                <c:pt idx="819">
                  <c:v>1261.4182793880436</c:v>
                </c:pt>
                <c:pt idx="820">
                  <c:v>1192.6730373680575</c:v>
                </c:pt>
                <c:pt idx="821">
                  <c:v>1130.8744785544777</c:v>
                </c:pt>
                <c:pt idx="822">
                  <c:v>1261.3424676607719</c:v>
                </c:pt>
                <c:pt idx="823">
                  <c:v>1361.9624977401481</c:v>
                </c:pt>
                <c:pt idx="824">
                  <c:v>1742.9613519863451</c:v>
                </c:pt>
                <c:pt idx="825">
                  <c:v>1917.9540617660305</c:v>
                </c:pt>
                <c:pt idx="826">
                  <c:v>1537.5070125367947</c:v>
                </c:pt>
                <c:pt idx="827">
                  <c:v>1468.7546185877645</c:v>
                </c:pt>
                <c:pt idx="828">
                  <c:v>975.78117423948788</c:v>
                </c:pt>
                <c:pt idx="829">
                  <c:v>1167.6960732503539</c:v>
                </c:pt>
                <c:pt idx="830">
                  <c:v>1289.9664462416522</c:v>
                </c:pt>
                <c:pt idx="831">
                  <c:v>1318.1003401016951</c:v>
                </c:pt>
                <c:pt idx="832">
                  <c:v>1737.1191612123621</c:v>
                </c:pt>
                <c:pt idx="833">
                  <c:v>2136.2807817108469</c:v>
                </c:pt>
                <c:pt idx="834">
                  <c:v>2182.6039645441142</c:v>
                </c:pt>
                <c:pt idx="835">
                  <c:v>1782.6605575238082</c:v>
                </c:pt>
                <c:pt idx="836">
                  <c:v>1498.8067539551175</c:v>
                </c:pt>
                <c:pt idx="837">
                  <c:v>1417.5293650851208</c:v>
                </c:pt>
                <c:pt idx="838">
                  <c:v>1140.9263174568187</c:v>
                </c:pt>
                <c:pt idx="839">
                  <c:v>724.14000461117121</c:v>
                </c:pt>
                <c:pt idx="840">
                  <c:v>930.72712024817065</c:v>
                </c:pt>
                <c:pt idx="841">
                  <c:v>940.11490781827888</c:v>
                </c:pt>
                <c:pt idx="842">
                  <c:v>1036.958677339675</c:v>
                </c:pt>
                <c:pt idx="843">
                  <c:v>1146.4182146646835</c:v>
                </c:pt>
                <c:pt idx="844">
                  <c:v>1249.847859611993</c:v>
                </c:pt>
                <c:pt idx="845">
                  <c:v>1335.7402824382852</c:v>
                </c:pt>
                <c:pt idx="846">
                  <c:v>1515.1130903508629</c:v>
                </c:pt>
                <c:pt idx="847">
                  <c:v>1457.5715410479888</c:v>
                </c:pt>
                <c:pt idx="848">
                  <c:v>1344.5553486432236</c:v>
                </c:pt>
                <c:pt idx="849">
                  <c:v>1504.5182502665375</c:v>
                </c:pt>
                <c:pt idx="850">
                  <c:v>1113.4208092463195</c:v>
                </c:pt>
                <c:pt idx="851">
                  <c:v>992.13590490411843</c:v>
                </c:pt>
                <c:pt idx="852">
                  <c:v>921.82703845743345</c:v>
                </c:pt>
                <c:pt idx="853">
                  <c:v>919.5775305823272</c:v>
                </c:pt>
                <c:pt idx="854">
                  <c:v>943.46889856817324</c:v>
                </c:pt>
                <c:pt idx="855">
                  <c:v>1169.365967772178</c:v>
                </c:pt>
                <c:pt idx="856">
                  <c:v>1789.9526130377517</c:v>
                </c:pt>
                <c:pt idx="857">
                  <c:v>1917.8219227148893</c:v>
                </c:pt>
                <c:pt idx="858">
                  <c:v>2003.8596825817249</c:v>
                </c:pt>
                <c:pt idx="859">
                  <c:v>1946.8785702076311</c:v>
                </c:pt>
                <c:pt idx="860">
                  <c:v>1926.4546109929679</c:v>
                </c:pt>
                <c:pt idx="861">
                  <c:v>1851.0343608001831</c:v>
                </c:pt>
                <c:pt idx="862">
                  <c:v>1595.0821677101885</c:v>
                </c:pt>
                <c:pt idx="863">
                  <c:v>1140.67089339014</c:v>
                </c:pt>
                <c:pt idx="864">
                  <c:v>1059.6995119792218</c:v>
                </c:pt>
                <c:pt idx="865">
                  <c:v>1170.4017744340745</c:v>
                </c:pt>
                <c:pt idx="866">
                  <c:v>1261.7073511031831</c:v>
                </c:pt>
                <c:pt idx="867">
                  <c:v>1270.1550606969377</c:v>
                </c:pt>
                <c:pt idx="868">
                  <c:v>1298.1789848318786</c:v>
                </c:pt>
                <c:pt idx="869">
                  <c:v>1455.9935418953783</c:v>
                </c:pt>
                <c:pt idx="870">
                  <c:v>1613.6850674313091</c:v>
                </c:pt>
                <c:pt idx="871">
                  <c:v>1944.3727465374504</c:v>
                </c:pt>
                <c:pt idx="872">
                  <c:v>2578.5903996886373</c:v>
                </c:pt>
                <c:pt idx="873">
                  <c:v>2583.9001637731981</c:v>
                </c:pt>
                <c:pt idx="874">
                  <c:v>2446.9881821139015</c:v>
                </c:pt>
                <c:pt idx="875">
                  <c:v>2245.5074477565149</c:v>
                </c:pt>
                <c:pt idx="876">
                  <c:v>1862.467137042051</c:v>
                </c:pt>
                <c:pt idx="877">
                  <c:v>2268.4937655436233</c:v>
                </c:pt>
                <c:pt idx="878">
                  <c:v>2492.0051463506352</c:v>
                </c:pt>
                <c:pt idx="879">
                  <c:v>2579.579555842507</c:v>
                </c:pt>
                <c:pt idx="880">
                  <c:v>2593.7380551101105</c:v>
                </c:pt>
                <c:pt idx="881">
                  <c:v>2607.2428715631031</c:v>
                </c:pt>
                <c:pt idx="882">
                  <c:v>2575.5419543907228</c:v>
                </c:pt>
                <c:pt idx="883">
                  <c:v>2534.5085211571422</c:v>
                </c:pt>
                <c:pt idx="884">
                  <c:v>2504.1874833848451</c:v>
                </c:pt>
                <c:pt idx="885">
                  <c:v>2457.3943667414214</c:v>
                </c:pt>
                <c:pt idx="886">
                  <c:v>2250.0572358975814</c:v>
                </c:pt>
                <c:pt idx="887">
                  <c:v>2084.2819244854736</c:v>
                </c:pt>
                <c:pt idx="888">
                  <c:v>2196.4194986426428</c:v>
                </c:pt>
                <c:pt idx="889">
                  <c:v>2105.9415255553868</c:v>
                </c:pt>
                <c:pt idx="890">
                  <c:v>2045.9787727729772</c:v>
                </c:pt>
                <c:pt idx="891">
                  <c:v>2068.5552854091429</c:v>
                </c:pt>
                <c:pt idx="892">
                  <c:v>2054.9355165056577</c:v>
                </c:pt>
                <c:pt idx="893">
                  <c:v>2114.7951716812468</c:v>
                </c:pt>
                <c:pt idx="894">
                  <c:v>2463.1198058465434</c:v>
                </c:pt>
                <c:pt idx="895">
                  <c:v>2583.1936704914242</c:v>
                </c:pt>
                <c:pt idx="896">
                  <c:v>2692.161362527766</c:v>
                </c:pt>
                <c:pt idx="897">
                  <c:v>2704.4579229954552</c:v>
                </c:pt>
                <c:pt idx="898">
                  <c:v>2698.2507875726133</c:v>
                </c:pt>
                <c:pt idx="899">
                  <c:v>2586.8177222934837</c:v>
                </c:pt>
                <c:pt idx="900">
                  <c:v>2061.0633439756994</c:v>
                </c:pt>
                <c:pt idx="901">
                  <c:v>2401.8272186844042</c:v>
                </c:pt>
                <c:pt idx="902">
                  <c:v>2584.1230490203661</c:v>
                </c:pt>
                <c:pt idx="903">
                  <c:v>2706.1280421200227</c:v>
                </c:pt>
                <c:pt idx="904">
                  <c:v>2729.1710180081391</c:v>
                </c:pt>
                <c:pt idx="905">
                  <c:v>2743.3367946568396</c:v>
                </c:pt>
                <c:pt idx="906">
                  <c:v>2713.9114380257515</c:v>
                </c:pt>
                <c:pt idx="907">
                  <c:v>2681.2946421073048</c:v>
                </c:pt>
                <c:pt idx="908">
                  <c:v>2657.9462057860183</c:v>
                </c:pt>
                <c:pt idx="909">
                  <c:v>2612.7416841539552</c:v>
                </c:pt>
                <c:pt idx="910">
                  <c:v>2518.7594259311545</c:v>
                </c:pt>
                <c:pt idx="911">
                  <c:v>2265.6513793875411</c:v>
                </c:pt>
                <c:pt idx="912">
                  <c:v>2270.8394274270477</c:v>
                </c:pt>
                <c:pt idx="913">
                  <c:v>2160.4940948107396</c:v>
                </c:pt>
                <c:pt idx="914">
                  <c:v>2054.4007727933558</c:v>
                </c:pt>
                <c:pt idx="915">
                  <c:v>1953.5580530616717</c:v>
                </c:pt>
                <c:pt idx="916">
                  <c:v>1999.0111502013688</c:v>
                </c:pt>
                <c:pt idx="917">
                  <c:v>2019.3600899449475</c:v>
                </c:pt>
                <c:pt idx="918">
                  <c:v>2255.8039397569264</c:v>
                </c:pt>
                <c:pt idx="919">
                  <c:v>2481.0133289826599</c:v>
                </c:pt>
                <c:pt idx="920">
                  <c:v>2556.7669829744245</c:v>
                </c:pt>
                <c:pt idx="921">
                  <c:v>2523.5429491073628</c:v>
                </c:pt>
                <c:pt idx="922">
                  <c:v>2252.7301444272489</c:v>
                </c:pt>
                <c:pt idx="923">
                  <c:v>2247.2239020167135</c:v>
                </c:pt>
                <c:pt idx="924">
                  <c:v>1794.9874125452088</c:v>
                </c:pt>
                <c:pt idx="925">
                  <c:v>2104.3410928099556</c:v>
                </c:pt>
                <c:pt idx="926">
                  <c:v>2325.5825549367946</c:v>
                </c:pt>
                <c:pt idx="927">
                  <c:v>2451.5201585934401</c:v>
                </c:pt>
                <c:pt idx="928">
                  <c:v>2536.6677828623669</c:v>
                </c:pt>
                <c:pt idx="929">
                  <c:v>2559.3488816627105</c:v>
                </c:pt>
                <c:pt idx="930">
                  <c:v>2522.7235938069498</c:v>
                </c:pt>
                <c:pt idx="931">
                  <c:v>2506.8501435760982</c:v>
                </c:pt>
                <c:pt idx="932">
                  <c:v>2508.1918454824354</c:v>
                </c:pt>
                <c:pt idx="933">
                  <c:v>2337.88355119875</c:v>
                </c:pt>
                <c:pt idx="934">
                  <c:v>2205.7689388453646</c:v>
                </c:pt>
                <c:pt idx="935">
                  <c:v>2067.0353837960447</c:v>
                </c:pt>
                <c:pt idx="936">
                  <c:v>2072.2005688143954</c:v>
                </c:pt>
                <c:pt idx="937">
                  <c:v>2030.7978212184871</c:v>
                </c:pt>
                <c:pt idx="938">
                  <c:v>1988.6842925033334</c:v>
                </c:pt>
                <c:pt idx="939">
                  <c:v>1958.2413119516505</c:v>
                </c:pt>
                <c:pt idx="940">
                  <c:v>1978.7579218345481</c:v>
                </c:pt>
                <c:pt idx="941">
                  <c:v>1994.0704464407272</c:v>
                </c:pt>
                <c:pt idx="942">
                  <c:v>2181.1687079062121</c:v>
                </c:pt>
                <c:pt idx="943">
                  <c:v>2259.5757510008189</c:v>
                </c:pt>
                <c:pt idx="944">
                  <c:v>2568.8740034897464</c:v>
                </c:pt>
                <c:pt idx="945">
                  <c:v>2577.0298540941312</c:v>
                </c:pt>
                <c:pt idx="946">
                  <c:v>2481.4354087108886</c:v>
                </c:pt>
                <c:pt idx="947">
                  <c:v>2423.2195862224953</c:v>
                </c:pt>
                <c:pt idx="948">
                  <c:v>2177.258774822998</c:v>
                </c:pt>
                <c:pt idx="949">
                  <c:v>2275.9724088894673</c:v>
                </c:pt>
                <c:pt idx="950">
                  <c:v>2466.2650021202908</c:v>
                </c:pt>
                <c:pt idx="951">
                  <c:v>2619.605310614872</c:v>
                </c:pt>
                <c:pt idx="952">
                  <c:v>2682.4788585825208</c:v>
                </c:pt>
                <c:pt idx="953">
                  <c:v>2703.9519150931792</c:v>
                </c:pt>
                <c:pt idx="954">
                  <c:v>2681.2171948152727</c:v>
                </c:pt>
                <c:pt idx="955">
                  <c:v>2473.122751694561</c:v>
                </c:pt>
                <c:pt idx="956">
                  <c:v>2496.3041566899219</c:v>
                </c:pt>
                <c:pt idx="957">
                  <c:v>2339.8290336837308</c:v>
                </c:pt>
                <c:pt idx="958">
                  <c:v>2267.348624321864</c:v>
                </c:pt>
                <c:pt idx="959">
                  <c:v>2079.362975745822</c:v>
                </c:pt>
                <c:pt idx="960">
                  <c:v>2072.8495862702921</c:v>
                </c:pt>
                <c:pt idx="961">
                  <c:v>2124.3726894642923</c:v>
                </c:pt>
                <c:pt idx="962">
                  <c:v>2111.9855045449731</c:v>
                </c:pt>
                <c:pt idx="963">
                  <c:v>1882.6496045055255</c:v>
                </c:pt>
                <c:pt idx="964">
                  <c:v>2132.9043911451936</c:v>
                </c:pt>
                <c:pt idx="965">
                  <c:v>2208.3026095944988</c:v>
                </c:pt>
                <c:pt idx="966">
                  <c:v>2517.5230114126625</c:v>
                </c:pt>
                <c:pt idx="967">
                  <c:v>2529.5792779011617</c:v>
                </c:pt>
                <c:pt idx="968">
                  <c:v>2703.2213037272131</c:v>
                </c:pt>
                <c:pt idx="969">
                  <c:v>2607.1326740147761</c:v>
                </c:pt>
                <c:pt idx="970">
                  <c:v>2514.4339636112181</c:v>
                </c:pt>
                <c:pt idx="971">
                  <c:v>2396.6537827829752</c:v>
                </c:pt>
                <c:pt idx="972">
                  <c:v>1949.460909120884</c:v>
                </c:pt>
                <c:pt idx="973">
                  <c:v>1964.9966224070004</c:v>
                </c:pt>
                <c:pt idx="974">
                  <c:v>2404.1174963687254</c:v>
                </c:pt>
                <c:pt idx="975">
                  <c:v>2599.1324943496229</c:v>
                </c:pt>
                <c:pt idx="976">
                  <c:v>2648.8622486593349</c:v>
                </c:pt>
                <c:pt idx="977">
                  <c:v>2651.1895074903277</c:v>
                </c:pt>
                <c:pt idx="978">
                  <c:v>2583.8172100143865</c:v>
                </c:pt>
                <c:pt idx="979">
                  <c:v>2482.8281881028561</c:v>
                </c:pt>
                <c:pt idx="980">
                  <c:v>2351.6130858011657</c:v>
                </c:pt>
                <c:pt idx="981">
                  <c:v>2258.9684133197834</c:v>
                </c:pt>
                <c:pt idx="982">
                  <c:v>1933.0433629295903</c:v>
                </c:pt>
                <c:pt idx="983">
                  <c:v>1499.2927833863505</c:v>
                </c:pt>
                <c:pt idx="984">
                  <c:v>1825.9797442829176</c:v>
                </c:pt>
                <c:pt idx="985">
                  <c:v>1442.3289913700792</c:v>
                </c:pt>
                <c:pt idx="986">
                  <c:v>1301.8412596967773</c:v>
                </c:pt>
                <c:pt idx="987">
                  <c:v>1245.5684781691452</c:v>
                </c:pt>
                <c:pt idx="988">
                  <c:v>1070.8697528320054</c:v>
                </c:pt>
                <c:pt idx="989">
                  <c:v>898.06548393891808</c:v>
                </c:pt>
                <c:pt idx="990">
                  <c:v>1282.0498383630757</c:v>
                </c:pt>
                <c:pt idx="991">
                  <c:v>1429.2135794160822</c:v>
                </c:pt>
                <c:pt idx="992">
                  <c:v>2077.3872353996849</c:v>
                </c:pt>
                <c:pt idx="993">
                  <c:v>1938.162524957922</c:v>
                </c:pt>
                <c:pt idx="994">
                  <c:v>1626.9564992067644</c:v>
                </c:pt>
                <c:pt idx="995">
                  <c:v>1422.7018654680969</c:v>
                </c:pt>
                <c:pt idx="996">
                  <c:v>1147.6020729963357</c:v>
                </c:pt>
                <c:pt idx="997">
                  <c:v>1508.8503968425575</c:v>
                </c:pt>
                <c:pt idx="998">
                  <c:v>1698.5028692444539</c:v>
                </c:pt>
                <c:pt idx="999">
                  <c:v>1754.4337859442467</c:v>
                </c:pt>
                <c:pt idx="1000">
                  <c:v>2086.9474561235138</c:v>
                </c:pt>
                <c:pt idx="1001">
                  <c:v>2367.4190138352305</c:v>
                </c:pt>
                <c:pt idx="1002">
                  <c:v>2389.430827688152</c:v>
                </c:pt>
                <c:pt idx="1003">
                  <c:v>2329.3155316441816</c:v>
                </c:pt>
                <c:pt idx="1004">
                  <c:v>2197.0487670251359</c:v>
                </c:pt>
                <c:pt idx="1005">
                  <c:v>1984.6456970820445</c:v>
                </c:pt>
                <c:pt idx="1006">
                  <c:v>1475.8283125575317</c:v>
                </c:pt>
                <c:pt idx="1007">
                  <c:v>1083.81307819835</c:v>
                </c:pt>
                <c:pt idx="1008">
                  <c:v>1103.8612950102679</c:v>
                </c:pt>
                <c:pt idx="1009">
                  <c:v>1137.0648159303719</c:v>
                </c:pt>
                <c:pt idx="1010">
                  <c:v>1147.0807160922122</c:v>
                </c:pt>
                <c:pt idx="1011">
                  <c:v>1057.0791986319373</c:v>
                </c:pt>
                <c:pt idx="1012">
                  <c:v>1022.6902379000348</c:v>
                </c:pt>
                <c:pt idx="1013">
                  <c:v>1138.2554000805285</c:v>
                </c:pt>
                <c:pt idx="1014">
                  <c:v>1629.1848813943361</c:v>
                </c:pt>
                <c:pt idx="1015">
                  <c:v>1627.3833286638855</c:v>
                </c:pt>
                <c:pt idx="1016">
                  <c:v>1183.4110362204738</c:v>
                </c:pt>
                <c:pt idx="1017">
                  <c:v>1315.3764935309064</c:v>
                </c:pt>
                <c:pt idx="1018">
                  <c:v>1238.4790667246843</c:v>
                </c:pt>
                <c:pt idx="1019">
                  <c:v>1101.6724995257109</c:v>
                </c:pt>
                <c:pt idx="1020">
                  <c:v>1012.6891093022032</c:v>
                </c:pt>
                <c:pt idx="1021">
                  <c:v>1025.7640609371128</c:v>
                </c:pt>
                <c:pt idx="1022">
                  <c:v>1073.1940817847199</c:v>
                </c:pt>
                <c:pt idx="1023">
                  <c:v>932.38219303709684</c:v>
                </c:pt>
                <c:pt idx="1024">
                  <c:v>1982.2239978741982</c:v>
                </c:pt>
                <c:pt idx="1025">
                  <c:v>2219.8483043228744</c:v>
                </c:pt>
                <c:pt idx="1026">
                  <c:v>2317.4135672261427</c:v>
                </c:pt>
                <c:pt idx="1027">
                  <c:v>2328.3613574685724</c:v>
                </c:pt>
                <c:pt idx="1028">
                  <c:v>2257.5025853600773</c:v>
                </c:pt>
                <c:pt idx="1029">
                  <c:v>2218.5724997694797</c:v>
                </c:pt>
                <c:pt idx="1030">
                  <c:v>1767.3102664122571</c:v>
                </c:pt>
                <c:pt idx="1031">
                  <c:v>1664.9541030994669</c:v>
                </c:pt>
                <c:pt idx="1032">
                  <c:v>1550.4459643872751</c:v>
                </c:pt>
                <c:pt idx="1033">
                  <c:v>1516.3560531987505</c:v>
                </c:pt>
                <c:pt idx="1034">
                  <c:v>1387.2907625018197</c:v>
                </c:pt>
                <c:pt idx="1035">
                  <c:v>1358.1707643385662</c:v>
                </c:pt>
                <c:pt idx="1036">
                  <c:v>1355.6927029375902</c:v>
                </c:pt>
                <c:pt idx="1037">
                  <c:v>1489.4590102565353</c:v>
                </c:pt>
                <c:pt idx="1038">
                  <c:v>1781.3356091350188</c:v>
                </c:pt>
                <c:pt idx="1039">
                  <c:v>2133.1003622388989</c:v>
                </c:pt>
                <c:pt idx="1040">
                  <c:v>2555.1993414350754</c:v>
                </c:pt>
                <c:pt idx="1041">
                  <c:v>2552.4031563129502</c:v>
                </c:pt>
                <c:pt idx="1042">
                  <c:v>2275.3122904243864</c:v>
                </c:pt>
                <c:pt idx="1043">
                  <c:v>2315.5789486181156</c:v>
                </c:pt>
                <c:pt idx="1044">
                  <c:v>2200.1310301400708</c:v>
                </c:pt>
                <c:pt idx="1045">
                  <c:v>2307.7729317309131</c:v>
                </c:pt>
                <c:pt idx="1046">
                  <c:v>2538.8996730089239</c:v>
                </c:pt>
                <c:pt idx="1047">
                  <c:v>2643.0645099774365</c:v>
                </c:pt>
                <c:pt idx="1048">
                  <c:v>2661.9649906966115</c:v>
                </c:pt>
                <c:pt idx="1049">
                  <c:v>2682.3385843478954</c:v>
                </c:pt>
                <c:pt idx="1050">
                  <c:v>2652.2828293422463</c:v>
                </c:pt>
                <c:pt idx="1051">
                  <c:v>2520.3429567754811</c:v>
                </c:pt>
                <c:pt idx="1052">
                  <c:v>2369.5264301674169</c:v>
                </c:pt>
                <c:pt idx="1053">
                  <c:v>2158.9948007768317</c:v>
                </c:pt>
                <c:pt idx="1054">
                  <c:v>2244.7968147774736</c:v>
                </c:pt>
                <c:pt idx="1055">
                  <c:v>1965.9328549939728</c:v>
                </c:pt>
                <c:pt idx="1056">
                  <c:v>2257.7655232642246</c:v>
                </c:pt>
                <c:pt idx="1057">
                  <c:v>2128.0384839510143</c:v>
                </c:pt>
                <c:pt idx="1058">
                  <c:v>2038.216312717851</c:v>
                </c:pt>
                <c:pt idx="1059">
                  <c:v>1946.7937744694191</c:v>
                </c:pt>
                <c:pt idx="1060">
                  <c:v>2022.6327266366261</c:v>
                </c:pt>
                <c:pt idx="1061">
                  <c:v>2175.0337359054092</c:v>
                </c:pt>
                <c:pt idx="1062">
                  <c:v>2278.451072908184</c:v>
                </c:pt>
                <c:pt idx="1063">
                  <c:v>2491.5383561937351</c:v>
                </c:pt>
                <c:pt idx="1064">
                  <c:v>2649.2685852252644</c:v>
                </c:pt>
                <c:pt idx="1065">
                  <c:v>2625.4192439126346</c:v>
                </c:pt>
                <c:pt idx="1066">
                  <c:v>2617.7873631265966</c:v>
                </c:pt>
                <c:pt idx="1067">
                  <c:v>2499.0834920011112</c:v>
                </c:pt>
                <c:pt idx="1068">
                  <c:v>2306.1903434143815</c:v>
                </c:pt>
                <c:pt idx="1069">
                  <c:v>2345.8302588496454</c:v>
                </c:pt>
                <c:pt idx="1070">
                  <c:v>2508.2795277292516</c:v>
                </c:pt>
                <c:pt idx="1071">
                  <c:v>2604.4186892351781</c:v>
                </c:pt>
                <c:pt idx="1072">
                  <c:v>2649.5495156699681</c:v>
                </c:pt>
                <c:pt idx="1073">
                  <c:v>2652.4932822539768</c:v>
                </c:pt>
                <c:pt idx="1074">
                  <c:v>2608.6985487300062</c:v>
                </c:pt>
                <c:pt idx="1075">
                  <c:v>2467.914870320853</c:v>
                </c:pt>
                <c:pt idx="1076">
                  <c:v>2494.684417290413</c:v>
                </c:pt>
                <c:pt idx="1077">
                  <c:v>2197.2014981129678</c:v>
                </c:pt>
                <c:pt idx="1078">
                  <c:v>2046.1480672769776</c:v>
                </c:pt>
                <c:pt idx="1079">
                  <c:v>1914.1248786684318</c:v>
                </c:pt>
                <c:pt idx="1080">
                  <c:v>1840.4497938834111</c:v>
                </c:pt>
                <c:pt idx="1081">
                  <c:v>1747.5047520121398</c:v>
                </c:pt>
                <c:pt idx="1082">
                  <c:v>1641.7236765591888</c:v>
                </c:pt>
                <c:pt idx="1083">
                  <c:v>1389.5877579086673</c:v>
                </c:pt>
                <c:pt idx="1084">
                  <c:v>1316.5510474421362</c:v>
                </c:pt>
                <c:pt idx="1085">
                  <c:v>1430.0807321960319</c:v>
                </c:pt>
                <c:pt idx="1086">
                  <c:v>1874.6318823943429</c:v>
                </c:pt>
                <c:pt idx="1087">
                  <c:v>2047.9794469921835</c:v>
                </c:pt>
                <c:pt idx="1088">
                  <c:v>2411.6898137880225</c:v>
                </c:pt>
                <c:pt idx="1089">
                  <c:v>2377.4975394220901</c:v>
                </c:pt>
                <c:pt idx="1090">
                  <c:v>2274.3593488223096</c:v>
                </c:pt>
                <c:pt idx="1091">
                  <c:v>1923.4561973042964</c:v>
                </c:pt>
                <c:pt idx="1092">
                  <c:v>1495.6689566631348</c:v>
                </c:pt>
                <c:pt idx="1093">
                  <c:v>1735.3974419095357</c:v>
                </c:pt>
                <c:pt idx="1094">
                  <c:v>1864.3866865432256</c:v>
                </c:pt>
                <c:pt idx="1095">
                  <c:v>2220.9214455490355</c:v>
                </c:pt>
                <c:pt idx="1096">
                  <c:v>2517.7557512846815</c:v>
                </c:pt>
                <c:pt idx="1097">
                  <c:v>2530.9917992106912</c:v>
                </c:pt>
                <c:pt idx="1098">
                  <c:v>2481.6353112320694</c:v>
                </c:pt>
                <c:pt idx="1099">
                  <c:v>2422.1610563742315</c:v>
                </c:pt>
                <c:pt idx="1100">
                  <c:v>2359.2486645705276</c:v>
                </c:pt>
                <c:pt idx="1101">
                  <c:v>2277.8389512012291</c:v>
                </c:pt>
                <c:pt idx="1102">
                  <c:v>2160.0976881347997</c:v>
                </c:pt>
                <c:pt idx="1103">
                  <c:v>2017.4950928731623</c:v>
                </c:pt>
                <c:pt idx="1104">
                  <c:v>1907.5427945595375</c:v>
                </c:pt>
                <c:pt idx="1105">
                  <c:v>1680.0019923777945</c:v>
                </c:pt>
                <c:pt idx="1106">
                  <c:v>1916.786541997265</c:v>
                </c:pt>
                <c:pt idx="1107">
                  <c:v>1668.8996168950262</c:v>
                </c:pt>
                <c:pt idx="1108">
                  <c:v>1703.6253026351251</c:v>
                </c:pt>
                <c:pt idx="1109">
                  <c:v>1942.0918485818192</c:v>
                </c:pt>
                <c:pt idx="1110">
                  <c:v>2309.0038183391252</c:v>
                </c:pt>
                <c:pt idx="1111">
                  <c:v>2246.1105306934742</c:v>
                </c:pt>
                <c:pt idx="1112">
                  <c:v>2632.018357952943</c:v>
                </c:pt>
                <c:pt idx="1113">
                  <c:v>2523.2226525897413</c:v>
                </c:pt>
                <c:pt idx="1114">
                  <c:v>2302.8893292314642</c:v>
                </c:pt>
                <c:pt idx="1115">
                  <c:v>2429.9547906470352</c:v>
                </c:pt>
                <c:pt idx="1116">
                  <c:v>2300.5138578162569</c:v>
                </c:pt>
                <c:pt idx="1117">
                  <c:v>2406.4478642116546</c:v>
                </c:pt>
                <c:pt idx="1118">
                  <c:v>2563.612112758603</c:v>
                </c:pt>
                <c:pt idx="1119">
                  <c:v>2676.8584294630182</c:v>
                </c:pt>
                <c:pt idx="1120">
                  <c:v>2764.4093379749575</c:v>
                </c:pt>
                <c:pt idx="1121">
                  <c:v>2777.8931710714942</c:v>
                </c:pt>
                <c:pt idx="1122">
                  <c:v>2761.4847723176417</c:v>
                </c:pt>
                <c:pt idx="1123">
                  <c:v>2703.6360960486818</c:v>
                </c:pt>
                <c:pt idx="1124">
                  <c:v>2687.9067257099587</c:v>
                </c:pt>
                <c:pt idx="1125">
                  <c:v>2567.4408058607323</c:v>
                </c:pt>
                <c:pt idx="1126">
                  <c:v>2434.3621104618169</c:v>
                </c:pt>
                <c:pt idx="1127">
                  <c:v>2327.9546259579356</c:v>
                </c:pt>
                <c:pt idx="1128">
                  <c:v>2213.7642979693519</c:v>
                </c:pt>
                <c:pt idx="1129">
                  <c:v>2013.4398323557698</c:v>
                </c:pt>
                <c:pt idx="1130">
                  <c:v>1931.2627013510819</c:v>
                </c:pt>
                <c:pt idx="1131">
                  <c:v>2081.8708081157456</c:v>
                </c:pt>
                <c:pt idx="1132">
                  <c:v>2079.1388244543432</c:v>
                </c:pt>
                <c:pt idx="1133">
                  <c:v>1861.069989723248</c:v>
                </c:pt>
                <c:pt idx="1134">
                  <c:v>2353.9966436261393</c:v>
                </c:pt>
                <c:pt idx="1135">
                  <c:v>2506.7677475103637</c:v>
                </c:pt>
                <c:pt idx="1136">
                  <c:v>2589.8401508531233</c:v>
                </c:pt>
                <c:pt idx="1137">
                  <c:v>2533.9576812333989</c:v>
                </c:pt>
                <c:pt idx="1138">
                  <c:v>2509.777546858918</c:v>
                </c:pt>
                <c:pt idx="1139">
                  <c:v>2320.2808646953463</c:v>
                </c:pt>
                <c:pt idx="1140">
                  <c:v>1770.0653948484423</c:v>
                </c:pt>
                <c:pt idx="1141">
                  <c:v>1789.1269849856753</c:v>
                </c:pt>
                <c:pt idx="1142">
                  <c:v>2252.177625851712</c:v>
                </c:pt>
                <c:pt idx="1143">
                  <c:v>2424.2995504622249</c:v>
                </c:pt>
                <c:pt idx="1144">
                  <c:v>2500.4191338091032</c:v>
                </c:pt>
                <c:pt idx="1145">
                  <c:v>2504.4508721506454</c:v>
                </c:pt>
                <c:pt idx="1146">
                  <c:v>2466.3299687759845</c:v>
                </c:pt>
                <c:pt idx="1147">
                  <c:v>2043.4935872779924</c:v>
                </c:pt>
                <c:pt idx="1148">
                  <c:v>1870.7567919560925</c:v>
                </c:pt>
                <c:pt idx="1149">
                  <c:v>1969.1599871098406</c:v>
                </c:pt>
                <c:pt idx="1150">
                  <c:v>1801.5745133491464</c:v>
                </c:pt>
                <c:pt idx="1151">
                  <c:v>1362.6292294591794</c:v>
                </c:pt>
                <c:pt idx="1152">
                  <c:v>1190.9861575253708</c:v>
                </c:pt>
                <c:pt idx="1153">
                  <c:v>1037.3015963775897</c:v>
                </c:pt>
                <c:pt idx="1154">
                  <c:v>836.0895044901099</c:v>
                </c:pt>
                <c:pt idx="1155">
                  <c:v>806.40571580283631</c:v>
                </c:pt>
                <c:pt idx="1156">
                  <c:v>648.24007161432746</c:v>
                </c:pt>
                <c:pt idx="1157">
                  <c:v>700.42482203898817</c:v>
                </c:pt>
                <c:pt idx="1158">
                  <c:v>1134.4686726928921</c:v>
                </c:pt>
                <c:pt idx="1159">
                  <c:v>933.55104411010234</c:v>
                </c:pt>
                <c:pt idx="1160">
                  <c:v>1551.3799118017168</c:v>
                </c:pt>
                <c:pt idx="1161">
                  <c:v>1871.5522468288773</c:v>
                </c:pt>
                <c:pt idx="1162">
                  <c:v>1802.3148491419133</c:v>
                </c:pt>
                <c:pt idx="1163">
                  <c:v>1755.9005977816041</c:v>
                </c:pt>
                <c:pt idx="1164">
                  <c:v>1348.0165738360802</c:v>
                </c:pt>
                <c:pt idx="1165">
                  <c:v>1732.9955216990238</c:v>
                </c:pt>
                <c:pt idx="1166">
                  <c:v>1979.2917013506831</c:v>
                </c:pt>
                <c:pt idx="1167">
                  <c:v>1978.9148651386695</c:v>
                </c:pt>
                <c:pt idx="1168">
                  <c:v>1933.0421619345261</c:v>
                </c:pt>
                <c:pt idx="1169">
                  <c:v>2046.7936267627829</c:v>
                </c:pt>
                <c:pt idx="1170">
                  <c:v>2056.1670777144991</c:v>
                </c:pt>
                <c:pt idx="1171">
                  <c:v>1915.5743426839981</c:v>
                </c:pt>
                <c:pt idx="1172">
                  <c:v>1774.4936055370681</c:v>
                </c:pt>
                <c:pt idx="1173">
                  <c:v>1696.1104823070227</c:v>
                </c:pt>
                <c:pt idx="1174">
                  <c:v>1454.3178946885528</c:v>
                </c:pt>
                <c:pt idx="1175">
                  <c:v>902.93717476913753</c:v>
                </c:pt>
                <c:pt idx="1176">
                  <c:v>449.51296911346981</c:v>
                </c:pt>
                <c:pt idx="1177">
                  <c:v>232.69668066374197</c:v>
                </c:pt>
                <c:pt idx="1178">
                  <c:v>-236.51376142168192</c:v>
                </c:pt>
                <c:pt idx="1179">
                  <c:v>-396.638589974159</c:v>
                </c:pt>
                <c:pt idx="1180">
                  <c:v>-368.91691403921504</c:v>
                </c:pt>
                <c:pt idx="1181">
                  <c:v>-276.96697144147493</c:v>
                </c:pt>
                <c:pt idx="1182">
                  <c:v>672.81233741664437</c:v>
                </c:pt>
                <c:pt idx="1183">
                  <c:v>585.37469312985377</c:v>
                </c:pt>
                <c:pt idx="1184">
                  <c:v>967.31412629910119</c:v>
                </c:pt>
                <c:pt idx="1185">
                  <c:v>1114.6469330641767</c:v>
                </c:pt>
                <c:pt idx="1186">
                  <c:v>1059.85190477576</c:v>
                </c:pt>
                <c:pt idx="1187">
                  <c:v>983.31205814626537</c:v>
                </c:pt>
                <c:pt idx="1188">
                  <c:v>768.39252708142249</c:v>
                </c:pt>
                <c:pt idx="1189">
                  <c:v>1234.2411481013914</c:v>
                </c:pt>
                <c:pt idx="1190">
                  <c:v>1441.4723002997653</c:v>
                </c:pt>
                <c:pt idx="1191">
                  <c:v>1427.9231451371243</c:v>
                </c:pt>
                <c:pt idx="1192">
                  <c:v>1626.2269797597719</c:v>
                </c:pt>
                <c:pt idx="1193">
                  <c:v>2277.0162139109989</c:v>
                </c:pt>
                <c:pt idx="1194">
                  <c:v>2247.3664546987438</c:v>
                </c:pt>
                <c:pt idx="1195">
                  <c:v>2313.0847649200177</c:v>
                </c:pt>
                <c:pt idx="1196">
                  <c:v>2185.3080868057323</c:v>
                </c:pt>
                <c:pt idx="1197">
                  <c:v>2070.5890062842573</c:v>
                </c:pt>
                <c:pt idx="1198">
                  <c:v>1958.9639505997266</c:v>
                </c:pt>
                <c:pt idx="1199">
                  <c:v>1859.0871559410471</c:v>
                </c:pt>
                <c:pt idx="1200">
                  <c:v>1847.1026804974335</c:v>
                </c:pt>
                <c:pt idx="1201">
                  <c:v>1521.2753161180854</c:v>
                </c:pt>
                <c:pt idx="1202">
                  <c:v>1351.1955009003113</c:v>
                </c:pt>
                <c:pt idx="1203">
                  <c:v>1284.5722957283542</c:v>
                </c:pt>
                <c:pt idx="1204">
                  <c:v>1317.2270530551777</c:v>
                </c:pt>
                <c:pt idx="1205">
                  <c:v>1370.9166534629649</c:v>
                </c:pt>
                <c:pt idx="1206">
                  <c:v>1456.6242575665847</c:v>
                </c:pt>
                <c:pt idx="1207">
                  <c:v>1897.122933821146</c:v>
                </c:pt>
                <c:pt idx="1208">
                  <c:v>2531.8583532192761</c:v>
                </c:pt>
                <c:pt idx="1209">
                  <c:v>2509.6745494034249</c:v>
                </c:pt>
                <c:pt idx="1210">
                  <c:v>2474.6311842496752</c:v>
                </c:pt>
                <c:pt idx="1211">
                  <c:v>2438.0117795777232</c:v>
                </c:pt>
                <c:pt idx="1212">
                  <c:v>2215.9814725787319</c:v>
                </c:pt>
                <c:pt idx="1213">
                  <c:v>2301.1859180763286</c:v>
                </c:pt>
                <c:pt idx="1214">
                  <c:v>2441.3216289926631</c:v>
                </c:pt>
                <c:pt idx="1215">
                  <c:v>2454.9633607984651</c:v>
                </c:pt>
                <c:pt idx="1216">
                  <c:v>2582.0804742046321</c:v>
                </c:pt>
                <c:pt idx="1217">
                  <c:v>2640.5441305224895</c:v>
                </c:pt>
                <c:pt idx="1218">
                  <c:v>2611.4557046262717</c:v>
                </c:pt>
                <c:pt idx="1219">
                  <c:v>2281.354101318394</c:v>
                </c:pt>
                <c:pt idx="1220">
                  <c:v>2465.8383852109118</c:v>
                </c:pt>
                <c:pt idx="1221">
                  <c:v>2304.9569459844688</c:v>
                </c:pt>
                <c:pt idx="1222">
                  <c:v>2294.0547704616374</c:v>
                </c:pt>
                <c:pt idx="1223">
                  <c:v>2128.4486601796052</c:v>
                </c:pt>
                <c:pt idx="1224">
                  <c:v>2128.0774659297913</c:v>
                </c:pt>
                <c:pt idx="1225">
                  <c:v>1994.2240936770841</c:v>
                </c:pt>
                <c:pt idx="1226">
                  <c:v>1873.1227815451912</c:v>
                </c:pt>
                <c:pt idx="1227">
                  <c:v>1743.7344257941577</c:v>
                </c:pt>
                <c:pt idx="1228">
                  <c:v>1558.158771894844</c:v>
                </c:pt>
                <c:pt idx="1229">
                  <c:v>1783.4195788870356</c:v>
                </c:pt>
                <c:pt idx="1230">
                  <c:v>2022.0459257154316</c:v>
                </c:pt>
                <c:pt idx="1231">
                  <c:v>2143.3051302590793</c:v>
                </c:pt>
                <c:pt idx="1232">
                  <c:v>2463.6318756375877</c:v>
                </c:pt>
                <c:pt idx="1233">
                  <c:v>2415.1518580166121</c:v>
                </c:pt>
                <c:pt idx="1234">
                  <c:v>2182.7268542943302</c:v>
                </c:pt>
                <c:pt idx="1235">
                  <c:v>2093.0773465296215</c:v>
                </c:pt>
                <c:pt idx="1236">
                  <c:v>1932.4138919513553</c:v>
                </c:pt>
                <c:pt idx="1237">
                  <c:v>2006.6396697192204</c:v>
                </c:pt>
                <c:pt idx="1238">
                  <c:v>2127.6526126195404</c:v>
                </c:pt>
                <c:pt idx="1239">
                  <c:v>2188.0034912478686</c:v>
                </c:pt>
                <c:pt idx="1240">
                  <c:v>2368.4751415504943</c:v>
                </c:pt>
                <c:pt idx="1241">
                  <c:v>2376.7682025893091</c:v>
                </c:pt>
                <c:pt idx="1242">
                  <c:v>2143.2326933665108</c:v>
                </c:pt>
                <c:pt idx="1243">
                  <c:v>2186.0745135009065</c:v>
                </c:pt>
                <c:pt idx="1244">
                  <c:v>2157.1636506696977</c:v>
                </c:pt>
                <c:pt idx="1245">
                  <c:v>2091.4512988453826</c:v>
                </c:pt>
                <c:pt idx="1246">
                  <c:v>1805.919858197457</c:v>
                </c:pt>
                <c:pt idx="1247">
                  <c:v>1293.3045017996601</c:v>
                </c:pt>
                <c:pt idx="1248">
                  <c:v>1475.6108581436665</c:v>
                </c:pt>
                <c:pt idx="1249">
                  <c:v>1271.9902005368895</c:v>
                </c:pt>
                <c:pt idx="1250">
                  <c:v>953.13771896603612</c:v>
                </c:pt>
                <c:pt idx="1251">
                  <c:v>744.08828732029087</c:v>
                </c:pt>
                <c:pt idx="1252">
                  <c:v>746.4347325880135</c:v>
                </c:pt>
                <c:pt idx="1253">
                  <c:v>992.10807252946051</c:v>
                </c:pt>
                <c:pt idx="1254">
                  <c:v>1488.445567215027</c:v>
                </c:pt>
                <c:pt idx="1255">
                  <c:v>1949.6054659524407</c:v>
                </c:pt>
                <c:pt idx="1256">
                  <c:v>2413.642866267397</c:v>
                </c:pt>
                <c:pt idx="1257">
                  <c:v>2416.3069781398317</c:v>
                </c:pt>
                <c:pt idx="1258">
                  <c:v>2089.9995797173442</c:v>
                </c:pt>
                <c:pt idx="1259">
                  <c:v>2121.2721265192367</c:v>
                </c:pt>
                <c:pt idx="1260">
                  <c:v>1757.4054712291281</c:v>
                </c:pt>
                <c:pt idx="1261">
                  <c:v>2094.2975791638564</c:v>
                </c:pt>
                <c:pt idx="1262">
                  <c:v>2173.2796078202618</c:v>
                </c:pt>
                <c:pt idx="1263">
                  <c:v>2390.1449517862293</c:v>
                </c:pt>
                <c:pt idx="1264">
                  <c:v>2463.972787934973</c:v>
                </c:pt>
                <c:pt idx="1265">
                  <c:v>2403.848565257691</c:v>
                </c:pt>
                <c:pt idx="1266">
                  <c:v>2371.4762481992611</c:v>
                </c:pt>
                <c:pt idx="1267">
                  <c:v>2246.2748646748214</c:v>
                </c:pt>
                <c:pt idx="1268">
                  <c:v>2333.6396344651384</c:v>
                </c:pt>
                <c:pt idx="1269">
                  <c:v>2297.6201929179524</c:v>
                </c:pt>
                <c:pt idx="1270">
                  <c:v>2033.2069594783261</c:v>
                </c:pt>
                <c:pt idx="1271">
                  <c:v>1659.4466720378887</c:v>
                </c:pt>
                <c:pt idx="1272">
                  <c:v>1829.8432163774214</c:v>
                </c:pt>
                <c:pt idx="1273">
                  <c:v>1530.3132584323694</c:v>
                </c:pt>
                <c:pt idx="1274">
                  <c:v>1683.7046210073067</c:v>
                </c:pt>
                <c:pt idx="1275">
                  <c:v>1602.7439448299529</c:v>
                </c:pt>
                <c:pt idx="1276">
                  <c:v>1633.7921333130334</c:v>
                </c:pt>
                <c:pt idx="1277">
                  <c:v>2114.0449622588267</c:v>
                </c:pt>
                <c:pt idx="1278">
                  <c:v>2505.664198824149</c:v>
                </c:pt>
                <c:pt idx="1279">
                  <c:v>2629.8328225640089</c:v>
                </c:pt>
                <c:pt idx="1280">
                  <c:v>2760.532952932037</c:v>
                </c:pt>
                <c:pt idx="1281">
                  <c:v>2778.6078515881854</c:v>
                </c:pt>
                <c:pt idx="1282">
                  <c:v>2726.7255776776728</c:v>
                </c:pt>
                <c:pt idx="1283">
                  <c:v>2655.5527961411799</c:v>
                </c:pt>
                <c:pt idx="1284">
                  <c:v>2475.5734753504739</c:v>
                </c:pt>
                <c:pt idx="1285">
                  <c:v>2620.4518715699478</c:v>
                </c:pt>
                <c:pt idx="1286">
                  <c:v>2752.9844120548551</c:v>
                </c:pt>
                <c:pt idx="1287">
                  <c:v>2768.7440993523614</c:v>
                </c:pt>
                <c:pt idx="1288">
                  <c:v>2796.1537911051628</c:v>
                </c:pt>
                <c:pt idx="1289">
                  <c:v>2790.7544879897569</c:v>
                </c:pt>
                <c:pt idx="1290">
                  <c:v>2752.8798293167447</c:v>
                </c:pt>
                <c:pt idx="1291">
                  <c:v>2718.9760890180987</c:v>
                </c:pt>
                <c:pt idx="1292">
                  <c:v>2685.9206986954468</c:v>
                </c:pt>
                <c:pt idx="1293">
                  <c:v>2618.6057702942353</c:v>
                </c:pt>
                <c:pt idx="1294">
                  <c:v>2447.892185922964</c:v>
                </c:pt>
                <c:pt idx="1295">
                  <c:v>2233.3366391440977</c:v>
                </c:pt>
                <c:pt idx="1296">
                  <c:v>2066.635487648703</c:v>
                </c:pt>
                <c:pt idx="1297">
                  <c:v>1932.8095122708146</c:v>
                </c:pt>
                <c:pt idx="1298">
                  <c:v>1758.5709830653232</c:v>
                </c:pt>
                <c:pt idx="1299">
                  <c:v>1478.2657265701519</c:v>
                </c:pt>
                <c:pt idx="1300">
                  <c:v>1499.3375828152102</c:v>
                </c:pt>
                <c:pt idx="1301">
                  <c:v>1474.6498064098905</c:v>
                </c:pt>
                <c:pt idx="1302">
                  <c:v>2097.6979585794979</c:v>
                </c:pt>
                <c:pt idx="1303">
                  <c:v>2347.8534282636756</c:v>
                </c:pt>
                <c:pt idx="1304">
                  <c:v>2487.7843045462841</c:v>
                </c:pt>
                <c:pt idx="1305">
                  <c:v>2454.1710059324705</c:v>
                </c:pt>
                <c:pt idx="1306">
                  <c:v>2305.6657739355242</c:v>
                </c:pt>
                <c:pt idx="1307">
                  <c:v>2149.97248303377</c:v>
                </c:pt>
                <c:pt idx="1308">
                  <c:v>1586.9191961357701</c:v>
                </c:pt>
                <c:pt idx="1309">
                  <c:v>1699.2600884972762</c:v>
                </c:pt>
                <c:pt idx="1310">
                  <c:v>2142.2484446751141</c:v>
                </c:pt>
                <c:pt idx="1311">
                  <c:v>2339.1128855237012</c:v>
                </c:pt>
                <c:pt idx="1312">
                  <c:v>2454.4899143811426</c:v>
                </c:pt>
                <c:pt idx="1313">
                  <c:v>2491.4631562677359</c:v>
                </c:pt>
                <c:pt idx="1314">
                  <c:v>2396.8203146130136</c:v>
                </c:pt>
                <c:pt idx="1315">
                  <c:v>2187.6097179993976</c:v>
                </c:pt>
                <c:pt idx="1316">
                  <c:v>2259.9637239438634</c:v>
                </c:pt>
                <c:pt idx="1317">
                  <c:v>2205.959213451144</c:v>
                </c:pt>
                <c:pt idx="1318">
                  <c:v>1928.5810068511737</c:v>
                </c:pt>
                <c:pt idx="1319">
                  <c:v>1447.7048361792049</c:v>
                </c:pt>
                <c:pt idx="1320">
                  <c:v>1392.3291895061029</c:v>
                </c:pt>
                <c:pt idx="1321">
                  <c:v>1306.548660603281</c:v>
                </c:pt>
                <c:pt idx="1322">
                  <c:v>1037.8528967150005</c:v>
                </c:pt>
                <c:pt idx="1323">
                  <c:v>1218.9450941807409</c:v>
                </c:pt>
                <c:pt idx="1324">
                  <c:v>1021.4152244020352</c:v>
                </c:pt>
                <c:pt idx="1325">
                  <c:v>1288.5221396163543</c:v>
                </c:pt>
                <c:pt idx="1326">
                  <c:v>1519.505368205294</c:v>
                </c:pt>
                <c:pt idx="1327">
                  <c:v>1654.4152958744471</c:v>
                </c:pt>
                <c:pt idx="1328">
                  <c:v>2321.2253560603867</c:v>
                </c:pt>
                <c:pt idx="1329">
                  <c:v>2282.0243276217534</c:v>
                </c:pt>
                <c:pt idx="1330">
                  <c:v>2183.082082238202</c:v>
                </c:pt>
                <c:pt idx="1331">
                  <c:v>1674.1113813855563</c:v>
                </c:pt>
                <c:pt idx="1332">
                  <c:v>1527.593582803338</c:v>
                </c:pt>
                <c:pt idx="1333">
                  <c:v>1536.095951068075</c:v>
                </c:pt>
                <c:pt idx="1334">
                  <c:v>1531.2646821061771</c:v>
                </c:pt>
                <c:pt idx="1335">
                  <c:v>1748.0953606919174</c:v>
                </c:pt>
                <c:pt idx="1336">
                  <c:v>2117.417439944441</c:v>
                </c:pt>
                <c:pt idx="1337">
                  <c:v>2228.9527033918503</c:v>
                </c:pt>
                <c:pt idx="1338">
                  <c:v>2253.3049468669906</c:v>
                </c:pt>
                <c:pt idx="1339">
                  <c:v>2135.6739861926599</c:v>
                </c:pt>
                <c:pt idx="1340">
                  <c:v>1826.8120126767453</c:v>
                </c:pt>
                <c:pt idx="1341">
                  <c:v>1853.1945363052337</c:v>
                </c:pt>
                <c:pt idx="1342">
                  <c:v>1307.1986528306779</c:v>
                </c:pt>
                <c:pt idx="1343">
                  <c:v>795.78679520125115</c:v>
                </c:pt>
                <c:pt idx="1344">
                  <c:v>723.83942991828553</c:v>
                </c:pt>
                <c:pt idx="1345">
                  <c:v>418.2435922685363</c:v>
                </c:pt>
                <c:pt idx="1346">
                  <c:v>198.92611349573326</c:v>
                </c:pt>
                <c:pt idx="1347">
                  <c:v>52.262643889032915</c:v>
                </c:pt>
                <c:pt idx="1348">
                  <c:v>19.365271201490032</c:v>
                </c:pt>
                <c:pt idx="1349">
                  <c:v>111.24846216474816</c:v>
                </c:pt>
                <c:pt idx="1350">
                  <c:v>914.88886911621466</c:v>
                </c:pt>
                <c:pt idx="1351">
                  <c:v>915.51178586342576</c:v>
                </c:pt>
                <c:pt idx="1352">
                  <c:v>746.78755908543735</c:v>
                </c:pt>
                <c:pt idx="1353">
                  <c:v>630.41657815412418</c:v>
                </c:pt>
                <c:pt idx="1354">
                  <c:v>802.11459248344818</c:v>
                </c:pt>
                <c:pt idx="1355">
                  <c:v>886.25471027004551</c:v>
                </c:pt>
                <c:pt idx="1356">
                  <c:v>722.139335662966</c:v>
                </c:pt>
                <c:pt idx="1357">
                  <c:v>917.73858612118511</c:v>
                </c:pt>
                <c:pt idx="1358">
                  <c:v>1034.5783161060554</c:v>
                </c:pt>
                <c:pt idx="1359">
                  <c:v>1535.6772075311765</c:v>
                </c:pt>
                <c:pt idx="1360">
                  <c:v>1901.8789618924266</c:v>
                </c:pt>
                <c:pt idx="1361">
                  <c:v>2018.1626172272054</c:v>
                </c:pt>
                <c:pt idx="1362">
                  <c:v>2060.901852717202</c:v>
                </c:pt>
                <c:pt idx="1363">
                  <c:v>2025.7323873379482</c:v>
                </c:pt>
                <c:pt idx="1364">
                  <c:v>2023.8100235072079</c:v>
                </c:pt>
                <c:pt idx="1365">
                  <c:v>1948.811633450011</c:v>
                </c:pt>
                <c:pt idx="1366">
                  <c:v>1634.767550771131</c:v>
                </c:pt>
                <c:pt idx="1367">
                  <c:v>1213.8002561933445</c:v>
                </c:pt>
                <c:pt idx="1368">
                  <c:v>1256.3968016823101</c:v>
                </c:pt>
                <c:pt idx="1369">
                  <c:v>1156.7579116715815</c:v>
                </c:pt>
                <c:pt idx="1370">
                  <c:v>1054.508501060981</c:v>
                </c:pt>
                <c:pt idx="1371">
                  <c:v>1011.9915444093831</c:v>
                </c:pt>
                <c:pt idx="1372">
                  <c:v>1167.9300320822331</c:v>
                </c:pt>
                <c:pt idx="1373">
                  <c:v>1303.4723674361139</c:v>
                </c:pt>
                <c:pt idx="1374">
                  <c:v>1826.2456866475459</c:v>
                </c:pt>
                <c:pt idx="1375">
                  <c:v>2247.3355500859425</c:v>
                </c:pt>
                <c:pt idx="1376">
                  <c:v>2505.4098755897112</c:v>
                </c:pt>
                <c:pt idx="1377">
                  <c:v>2495.499115878767</c:v>
                </c:pt>
                <c:pt idx="1378">
                  <c:v>2387.0749448357819</c:v>
                </c:pt>
                <c:pt idx="1379">
                  <c:v>2319.2638866642028</c:v>
                </c:pt>
                <c:pt idx="1380">
                  <c:v>2155.0535560637063</c:v>
                </c:pt>
                <c:pt idx="1381">
                  <c:v>2212.2582639090133</c:v>
                </c:pt>
                <c:pt idx="1382">
                  <c:v>2372.3406897558198</c:v>
                </c:pt>
                <c:pt idx="1383">
                  <c:v>2531.5087517388474</c:v>
                </c:pt>
                <c:pt idx="1384">
                  <c:v>2570.7534555068178</c:v>
                </c:pt>
                <c:pt idx="1385">
                  <c:v>2565.3395083220948</c:v>
                </c:pt>
                <c:pt idx="1386">
                  <c:v>2538.1532385234705</c:v>
                </c:pt>
                <c:pt idx="1387">
                  <c:v>2520.0195370210122</c:v>
                </c:pt>
                <c:pt idx="1388">
                  <c:v>2497.4951392428748</c:v>
                </c:pt>
                <c:pt idx="1389">
                  <c:v>2436.7038385856058</c:v>
                </c:pt>
                <c:pt idx="1390">
                  <c:v>2160.2964693301637</c:v>
                </c:pt>
                <c:pt idx="1391">
                  <c:v>2007.5021432192034</c:v>
                </c:pt>
                <c:pt idx="1392">
                  <c:v>2173.8825823232537</c:v>
                </c:pt>
                <c:pt idx="1393">
                  <c:v>2121.2629180792383</c:v>
                </c:pt>
                <c:pt idx="1394">
                  <c:v>1933.3135473141347</c:v>
                </c:pt>
                <c:pt idx="1395">
                  <c:v>1691.4024760570292</c:v>
                </c:pt>
                <c:pt idx="1396">
                  <c:v>1665.4794555709323</c:v>
                </c:pt>
                <c:pt idx="1397">
                  <c:v>1794.7983968394692</c:v>
                </c:pt>
                <c:pt idx="1398">
                  <c:v>2256.7747689436728</c:v>
                </c:pt>
                <c:pt idx="1399">
                  <c:v>2303.5982156418941</c:v>
                </c:pt>
                <c:pt idx="1400">
                  <c:v>2754.4525207564757</c:v>
                </c:pt>
                <c:pt idx="1401">
                  <c:v>2737.4622031659828</c:v>
                </c:pt>
                <c:pt idx="1402">
                  <c:v>2588.4705485566774</c:v>
                </c:pt>
                <c:pt idx="1403">
                  <c:v>2369.8227024231464</c:v>
                </c:pt>
                <c:pt idx="1404">
                  <c:v>2065.0188942670784</c:v>
                </c:pt>
                <c:pt idx="1405">
                  <c:v>2244.9387479376092</c:v>
                </c:pt>
                <c:pt idx="1406">
                  <c:v>2373.0569729035487</c:v>
                </c:pt>
                <c:pt idx="1407">
                  <c:v>2513.0692742436186</c:v>
                </c:pt>
                <c:pt idx="1408">
                  <c:v>2744.238855980946</c:v>
                </c:pt>
                <c:pt idx="1409">
                  <c:v>2703.1367672157039</c:v>
                </c:pt>
                <c:pt idx="1410">
                  <c:v>2651.2817836946288</c:v>
                </c:pt>
                <c:pt idx="1411">
                  <c:v>2595.0550920969308</c:v>
                </c:pt>
                <c:pt idx="1412">
                  <c:v>2529.8446594078177</c:v>
                </c:pt>
                <c:pt idx="1413">
                  <c:v>2491.5810299865125</c:v>
                </c:pt>
                <c:pt idx="1414">
                  <c:v>2109.9371813949519</c:v>
                </c:pt>
                <c:pt idx="1415">
                  <c:v>1865.7670563459351</c:v>
                </c:pt>
                <c:pt idx="1416">
                  <c:v>1879.4764183064854</c:v>
                </c:pt>
                <c:pt idx="1417">
                  <c:v>1652.9482653904643</c:v>
                </c:pt>
                <c:pt idx="1418">
                  <c:v>1665.7184026200557</c:v>
                </c:pt>
                <c:pt idx="1419">
                  <c:v>1601.546737351201</c:v>
                </c:pt>
                <c:pt idx="1420">
                  <c:v>1637.6764138623575</c:v>
                </c:pt>
                <c:pt idx="1421">
                  <c:v>1670.1898865985477</c:v>
                </c:pt>
                <c:pt idx="1422">
                  <c:v>1936.6431384873931</c:v>
                </c:pt>
                <c:pt idx="1423">
                  <c:v>2146.4709179101692</c:v>
                </c:pt>
                <c:pt idx="1424">
                  <c:v>2660.1722405843393</c:v>
                </c:pt>
                <c:pt idx="1425">
                  <c:v>2734.691074776928</c:v>
                </c:pt>
                <c:pt idx="1426">
                  <c:v>2599.175447160279</c:v>
                </c:pt>
                <c:pt idx="1427">
                  <c:v>2542.7754637554917</c:v>
                </c:pt>
                <c:pt idx="1428">
                  <c:v>2207.9554280628863</c:v>
                </c:pt>
                <c:pt idx="1429">
                  <c:v>2418.3826856306887</c:v>
                </c:pt>
                <c:pt idx="1430">
                  <c:v>2563.7514215043566</c:v>
                </c:pt>
                <c:pt idx="1431">
                  <c:v>2611.1093101430333</c:v>
                </c:pt>
                <c:pt idx="1432">
                  <c:v>2759.2714676734076</c:v>
                </c:pt>
                <c:pt idx="1433">
                  <c:v>2720.0879708491584</c:v>
                </c:pt>
                <c:pt idx="1434">
                  <c:v>2611.4315045821277</c:v>
                </c:pt>
                <c:pt idx="1435">
                  <c:v>2371.0898998570819</c:v>
                </c:pt>
                <c:pt idx="1436">
                  <c:v>2305.5556383090461</c:v>
                </c:pt>
                <c:pt idx="1437">
                  <c:v>2395.9615433709669</c:v>
                </c:pt>
                <c:pt idx="1438">
                  <c:v>2264.6900537100883</c:v>
                </c:pt>
                <c:pt idx="1439">
                  <c:v>1906.6237344176834</c:v>
                </c:pt>
                <c:pt idx="1440">
                  <c:v>1881.8281963642503</c:v>
                </c:pt>
                <c:pt idx="1441">
                  <c:v>1770.4954270899643</c:v>
                </c:pt>
                <c:pt idx="1442">
                  <c:v>1758.7611772045029</c:v>
                </c:pt>
                <c:pt idx="1443">
                  <c:v>1949.3820388859458</c:v>
                </c:pt>
                <c:pt idx="1444">
                  <c:v>2216.1087731914686</c:v>
                </c:pt>
                <c:pt idx="1445">
                  <c:v>2350.7825235413329</c:v>
                </c:pt>
                <c:pt idx="1446">
                  <c:v>2533.9493511997143</c:v>
                </c:pt>
                <c:pt idx="1447">
                  <c:v>2504.8231209429659</c:v>
                </c:pt>
                <c:pt idx="1448">
                  <c:v>2764.8169756980733</c:v>
                </c:pt>
                <c:pt idx="1449">
                  <c:v>2765.2377390536521</c:v>
                </c:pt>
                <c:pt idx="1450">
                  <c:v>2747.9954258440503</c:v>
                </c:pt>
                <c:pt idx="1451">
                  <c:v>2724.3265185952523</c:v>
                </c:pt>
                <c:pt idx="1452">
                  <c:v>2565.5616925888071</c:v>
                </c:pt>
                <c:pt idx="1453">
                  <c:v>2701.644988631655</c:v>
                </c:pt>
                <c:pt idx="1454">
                  <c:v>2737.7107632392863</c:v>
                </c:pt>
                <c:pt idx="1455">
                  <c:v>2753.707751837901</c:v>
                </c:pt>
                <c:pt idx="1456">
                  <c:v>2772.0724261019277</c:v>
                </c:pt>
                <c:pt idx="1457">
                  <c:v>2752.7078139401101</c:v>
                </c:pt>
                <c:pt idx="1458">
                  <c:v>2710.3443795772992</c:v>
                </c:pt>
                <c:pt idx="1459">
                  <c:v>2684.5721775420943</c:v>
                </c:pt>
                <c:pt idx="1460">
                  <c:v>2642.3124972672595</c:v>
                </c:pt>
                <c:pt idx="1461">
                  <c:v>2485.9604626504388</c:v>
                </c:pt>
                <c:pt idx="1462">
                  <c:v>2243.5683737489517</c:v>
                </c:pt>
                <c:pt idx="1463">
                  <c:v>1930.9315645460056</c:v>
                </c:pt>
                <c:pt idx="1464">
                  <c:v>2149.1283551731285</c:v>
                </c:pt>
                <c:pt idx="1465">
                  <c:v>1998.752460233427</c:v>
                </c:pt>
                <c:pt idx="1466">
                  <c:v>1550.6774402203</c:v>
                </c:pt>
                <c:pt idx="1467">
                  <c:v>1465.2529671448538</c:v>
                </c:pt>
                <c:pt idx="1468">
                  <c:v>1339.5063596761802</c:v>
                </c:pt>
                <c:pt idx="1469">
                  <c:v>1548.2997019571503</c:v>
                </c:pt>
                <c:pt idx="1470">
                  <c:v>1800.5615822259451</c:v>
                </c:pt>
                <c:pt idx="1471">
                  <c:v>2300.7815255069099</c:v>
                </c:pt>
                <c:pt idx="1472">
                  <c:v>2635.4579052647859</c:v>
                </c:pt>
                <c:pt idx="1473">
                  <c:v>2655.7292234071256</c:v>
                </c:pt>
                <c:pt idx="1474">
                  <c:v>2400.4436408633774</c:v>
                </c:pt>
                <c:pt idx="1475">
                  <c:v>2417.2624492345103</c:v>
                </c:pt>
                <c:pt idx="1476">
                  <c:v>1719.0563788390791</c:v>
                </c:pt>
                <c:pt idx="1477">
                  <c:v>1772.1915391003477</c:v>
                </c:pt>
                <c:pt idx="1478">
                  <c:v>2340.5530606034526</c:v>
                </c:pt>
                <c:pt idx="1479">
                  <c:v>2430.6313048309603</c:v>
                </c:pt>
                <c:pt idx="1480">
                  <c:v>2439.2340958840205</c:v>
                </c:pt>
                <c:pt idx="1481">
                  <c:v>2532.144640123729</c:v>
                </c:pt>
                <c:pt idx="1482">
                  <c:v>2469.3345065601561</c:v>
                </c:pt>
                <c:pt idx="1483">
                  <c:v>2258.4138722619291</c:v>
                </c:pt>
                <c:pt idx="1484">
                  <c:v>2259.0941893578447</c:v>
                </c:pt>
                <c:pt idx="1485">
                  <c:v>2161.2029442311223</c:v>
                </c:pt>
                <c:pt idx="1486">
                  <c:v>1971.8877879667116</c:v>
                </c:pt>
                <c:pt idx="1487">
                  <c:v>1740.0789562760474</c:v>
                </c:pt>
                <c:pt idx="1488">
                  <c:v>1765.6050113792417</c:v>
                </c:pt>
                <c:pt idx="1489">
                  <c:v>1333.6493799604696</c:v>
                </c:pt>
                <c:pt idx="1490">
                  <c:v>1265.4732737871673</c:v>
                </c:pt>
                <c:pt idx="1491">
                  <c:v>978.93386251290394</c:v>
                </c:pt>
                <c:pt idx="1492">
                  <c:v>1009.5239074855554</c:v>
                </c:pt>
                <c:pt idx="1493">
                  <c:v>1306.5415132529815</c:v>
                </c:pt>
                <c:pt idx="1494">
                  <c:v>1860.9236981126587</c:v>
                </c:pt>
                <c:pt idx="1495">
                  <c:v>2112.561203764476</c:v>
                </c:pt>
                <c:pt idx="1496">
                  <c:v>2422.135534504926</c:v>
                </c:pt>
                <c:pt idx="1497">
                  <c:v>2439.8940868409745</c:v>
                </c:pt>
                <c:pt idx="1498">
                  <c:v>1910.5411019878075</c:v>
                </c:pt>
                <c:pt idx="1499">
                  <c:v>1765.9005401813793</c:v>
                </c:pt>
                <c:pt idx="1500">
                  <c:v>1472.9664252595194</c:v>
                </c:pt>
                <c:pt idx="1501">
                  <c:v>1723.8894314299305</c:v>
                </c:pt>
                <c:pt idx="1502">
                  <c:v>1742.7936288469027</c:v>
                </c:pt>
                <c:pt idx="1503">
                  <c:v>1809.9870636378564</c:v>
                </c:pt>
                <c:pt idx="1504">
                  <c:v>1910.3232742520586</c:v>
                </c:pt>
                <c:pt idx="1505">
                  <c:v>2338.4822812499433</c:v>
                </c:pt>
                <c:pt idx="1506">
                  <c:v>2425.4326926659278</c:v>
                </c:pt>
                <c:pt idx="1507">
                  <c:v>2131.4963213338642</c:v>
                </c:pt>
                <c:pt idx="1508">
                  <c:v>2390.1895749626674</c:v>
                </c:pt>
                <c:pt idx="1509">
                  <c:v>2348.5512423161335</c:v>
                </c:pt>
                <c:pt idx="1510">
                  <c:v>1880.6890111229732</c:v>
                </c:pt>
                <c:pt idx="1511">
                  <c:v>1542.8133152606442</c:v>
                </c:pt>
                <c:pt idx="1512">
                  <c:v>1735.1466808498817</c:v>
                </c:pt>
                <c:pt idx="1513">
                  <c:v>1629.0511130557206</c:v>
                </c:pt>
                <c:pt idx="1514">
                  <c:v>1457.4884484790373</c:v>
                </c:pt>
                <c:pt idx="1515">
                  <c:v>1462.7859813976611</c:v>
                </c:pt>
                <c:pt idx="1516">
                  <c:v>1424.9518485031986</c:v>
                </c:pt>
                <c:pt idx="1517">
                  <c:v>1649.1933745303186</c:v>
                </c:pt>
                <c:pt idx="1518">
                  <c:v>1825.930349889959</c:v>
                </c:pt>
                <c:pt idx="1519">
                  <c:v>1774.0828266944918</c:v>
                </c:pt>
                <c:pt idx="1520">
                  <c:v>1811.2015472125504</c:v>
                </c:pt>
                <c:pt idx="1521">
                  <c:v>1813.1822740721227</c:v>
                </c:pt>
                <c:pt idx="1522">
                  <c:v>1456.821196819541</c:v>
                </c:pt>
                <c:pt idx="1523">
                  <c:v>1311.9648088486711</c:v>
                </c:pt>
                <c:pt idx="1524">
                  <c:v>1261.4939371541577</c:v>
                </c:pt>
                <c:pt idx="1525">
                  <c:v>1397.558542368808</c:v>
                </c:pt>
                <c:pt idx="1526">
                  <c:v>1849.4477524763461</c:v>
                </c:pt>
                <c:pt idx="1527">
                  <c:v>1814.0371074236637</c:v>
                </c:pt>
                <c:pt idx="1528">
                  <c:v>2022.2049873077867</c:v>
                </c:pt>
                <c:pt idx="1529">
                  <c:v>2000.7478263854464</c:v>
                </c:pt>
                <c:pt idx="1530">
                  <c:v>2446.9688637679865</c:v>
                </c:pt>
                <c:pt idx="1531">
                  <c:v>2448.445062456407</c:v>
                </c:pt>
                <c:pt idx="1532">
                  <c:v>1990.9321315336847</c:v>
                </c:pt>
                <c:pt idx="1533">
                  <c:v>1927.9428290793539</c:v>
                </c:pt>
                <c:pt idx="1534">
                  <c:v>1718.689539820276</c:v>
                </c:pt>
                <c:pt idx="1535">
                  <c:v>1467.8122850014352</c:v>
                </c:pt>
                <c:pt idx="1536">
                  <c:v>1668.2160415753751</c:v>
                </c:pt>
                <c:pt idx="1537">
                  <c:v>1637.0793078724701</c:v>
                </c:pt>
                <c:pt idx="1538">
                  <c:v>1466.0266809133673</c:v>
                </c:pt>
                <c:pt idx="1539">
                  <c:v>1489.5335203011664</c:v>
                </c:pt>
                <c:pt idx="1540">
                  <c:v>1632.0569196783154</c:v>
                </c:pt>
                <c:pt idx="1541">
                  <c:v>1752.8242604311781</c:v>
                </c:pt>
                <c:pt idx="1542">
                  <c:v>1833.3522955904291</c:v>
                </c:pt>
                <c:pt idx="1543">
                  <c:v>2231.7123303691769</c:v>
                </c:pt>
                <c:pt idx="1544">
                  <c:v>2748.3594328963864</c:v>
                </c:pt>
                <c:pt idx="1545">
                  <c:v>2698.7691348688868</c:v>
                </c:pt>
                <c:pt idx="1546">
                  <c:v>2496.9466483323004</c:v>
                </c:pt>
                <c:pt idx="1547">
                  <c:v>2603.4337277404657</c:v>
                </c:pt>
                <c:pt idx="1548">
                  <c:v>2298.8268217443683</c:v>
                </c:pt>
                <c:pt idx="1549">
                  <c:v>2460.8749064365093</c:v>
                </c:pt>
                <c:pt idx="1550">
                  <c:v>2688.1291685268006</c:v>
                </c:pt>
                <c:pt idx="1551">
                  <c:v>2716.9423647680005</c:v>
                </c:pt>
                <c:pt idx="1552">
                  <c:v>2819.6171260807323</c:v>
                </c:pt>
                <c:pt idx="1553">
                  <c:v>2799.2232163824001</c:v>
                </c:pt>
                <c:pt idx="1554">
                  <c:v>2782.4585000394973</c:v>
                </c:pt>
                <c:pt idx="1555">
                  <c:v>2537.8465349676007</c:v>
                </c:pt>
                <c:pt idx="1556">
                  <c:v>2286.3197350715855</c:v>
                </c:pt>
                <c:pt idx="1557">
                  <c:v>2316.7096488613224</c:v>
                </c:pt>
                <c:pt idx="1558">
                  <c:v>2377.9876394598914</c:v>
                </c:pt>
                <c:pt idx="1559">
                  <c:v>2272.8195232137514</c:v>
                </c:pt>
                <c:pt idx="1560">
                  <c:v>2308.5745701063815</c:v>
                </c:pt>
                <c:pt idx="1561">
                  <c:v>1980.8227445595812</c:v>
                </c:pt>
                <c:pt idx="1562">
                  <c:v>2119.558257265664</c:v>
                </c:pt>
                <c:pt idx="1563">
                  <c:v>1866.7946228423843</c:v>
                </c:pt>
                <c:pt idx="1564">
                  <c:v>2171.810794696431</c:v>
                </c:pt>
                <c:pt idx="1565">
                  <c:v>2295.9329726536644</c:v>
                </c:pt>
                <c:pt idx="1566">
                  <c:v>2521.4666102711963</c:v>
                </c:pt>
                <c:pt idx="1567">
                  <c:v>2621.2042550086589</c:v>
                </c:pt>
                <c:pt idx="1568">
                  <c:v>2820.2190315761782</c:v>
                </c:pt>
                <c:pt idx="1569">
                  <c:v>2833.1707254681833</c:v>
                </c:pt>
                <c:pt idx="1570">
                  <c:v>2716.1264684852213</c:v>
                </c:pt>
                <c:pt idx="1571">
                  <c:v>2635.4344422937293</c:v>
                </c:pt>
                <c:pt idx="1572">
                  <c:v>2369.5389318794832</c:v>
                </c:pt>
                <c:pt idx="1573">
                  <c:v>2483.2970065803756</c:v>
                </c:pt>
                <c:pt idx="1574">
                  <c:v>2544.8188838648966</c:v>
                </c:pt>
                <c:pt idx="1575">
                  <c:v>2754.7078944921859</c:v>
                </c:pt>
                <c:pt idx="1576">
                  <c:v>2824.3888609689348</c:v>
                </c:pt>
                <c:pt idx="1577">
                  <c:v>2824.3954386420764</c:v>
                </c:pt>
                <c:pt idx="1578">
                  <c:v>2792.5822947687848</c:v>
                </c:pt>
                <c:pt idx="1579">
                  <c:v>2699.394583421371</c:v>
                </c:pt>
                <c:pt idx="1580">
                  <c:v>2729.4702459215596</c:v>
                </c:pt>
                <c:pt idx="1581">
                  <c:v>2625.0345388915339</c:v>
                </c:pt>
                <c:pt idx="1582">
                  <c:v>2426.3405031540606</c:v>
                </c:pt>
                <c:pt idx="1583">
                  <c:v>2336.5550028007938</c:v>
                </c:pt>
                <c:pt idx="1584">
                  <c:v>2250.4453529460743</c:v>
                </c:pt>
                <c:pt idx="1585">
                  <c:v>2214.7674119869653</c:v>
                </c:pt>
                <c:pt idx="1586">
                  <c:v>2189.3689262133967</c:v>
                </c:pt>
                <c:pt idx="1587">
                  <c:v>2045.2688063851347</c:v>
                </c:pt>
                <c:pt idx="1588">
                  <c:v>1896.7717035003761</c:v>
                </c:pt>
                <c:pt idx="1589">
                  <c:v>2182.466737700247</c:v>
                </c:pt>
                <c:pt idx="1590">
                  <c:v>2350.6309123722513</c:v>
                </c:pt>
                <c:pt idx="1591">
                  <c:v>2542.0895625074618</c:v>
                </c:pt>
                <c:pt idx="1592">
                  <c:v>2741.2423175180547</c:v>
                </c:pt>
                <c:pt idx="1593">
                  <c:v>2766.3503688784194</c:v>
                </c:pt>
                <c:pt idx="1594">
                  <c:v>2699.5625690387087</c:v>
                </c:pt>
                <c:pt idx="1595">
                  <c:v>2685.3461249707934</c:v>
                </c:pt>
                <c:pt idx="1596">
                  <c:v>2376.6870706272812</c:v>
                </c:pt>
                <c:pt idx="1597">
                  <c:v>2492.027658291121</c:v>
                </c:pt>
                <c:pt idx="1598">
                  <c:v>2644.9399499596275</c:v>
                </c:pt>
                <c:pt idx="1599">
                  <c:v>2660.54160543945</c:v>
                </c:pt>
                <c:pt idx="1600">
                  <c:v>2678.4702498920597</c:v>
                </c:pt>
                <c:pt idx="1601">
                  <c:v>2654.8408793817925</c:v>
                </c:pt>
                <c:pt idx="1602">
                  <c:v>2481.3192951756209</c:v>
                </c:pt>
                <c:pt idx="1603">
                  <c:v>2198.9080842238054</c:v>
                </c:pt>
                <c:pt idx="1604">
                  <c:v>2338.473459009203</c:v>
                </c:pt>
                <c:pt idx="1605">
                  <c:v>2290.3234273244061</c:v>
                </c:pt>
                <c:pt idx="1606">
                  <c:v>2055.2178652752673</c:v>
                </c:pt>
                <c:pt idx="1607">
                  <c:v>1863.4779078184247</c:v>
                </c:pt>
                <c:pt idx="1608">
                  <c:v>1807.8600393594288</c:v>
                </c:pt>
                <c:pt idx="1609">
                  <c:v>1601.6808791469803</c:v>
                </c:pt>
                <c:pt idx="1610">
                  <c:v>1439.607610199947</c:v>
                </c:pt>
                <c:pt idx="1611">
                  <c:v>1506.5639263031344</c:v>
                </c:pt>
                <c:pt idx="1612">
                  <c:v>1524.5223047315221</c:v>
                </c:pt>
                <c:pt idx="1613">
                  <c:v>1628.0049308299949</c:v>
                </c:pt>
                <c:pt idx="1614">
                  <c:v>2020.1255886677936</c:v>
                </c:pt>
                <c:pt idx="1615">
                  <c:v>2020.6423985147876</c:v>
                </c:pt>
                <c:pt idx="1616">
                  <c:v>2463.6900532411291</c:v>
                </c:pt>
                <c:pt idx="1617">
                  <c:v>2464.7437010345539</c:v>
                </c:pt>
                <c:pt idx="1618">
                  <c:v>2426.3409336964596</c:v>
                </c:pt>
                <c:pt idx="1619">
                  <c:v>2372.0356672867038</c:v>
                </c:pt>
                <c:pt idx="1620">
                  <c:v>2164.9035221264485</c:v>
                </c:pt>
                <c:pt idx="1621">
                  <c:v>2324.537780771032</c:v>
                </c:pt>
                <c:pt idx="1622">
                  <c:v>2364.6482846723911</c:v>
                </c:pt>
                <c:pt idx="1623">
                  <c:v>2412.340541131307</c:v>
                </c:pt>
                <c:pt idx="1624">
                  <c:v>2477.2208253774179</c:v>
                </c:pt>
                <c:pt idx="1625">
                  <c:v>2488.1745229781036</c:v>
                </c:pt>
                <c:pt idx="1626">
                  <c:v>2455.5206595359041</c:v>
                </c:pt>
                <c:pt idx="1627">
                  <c:v>2284.735714974403</c:v>
                </c:pt>
                <c:pt idx="1628">
                  <c:v>2241.4416689725267</c:v>
                </c:pt>
                <c:pt idx="1629">
                  <c:v>2189.3684911396222</c:v>
                </c:pt>
                <c:pt idx="1630">
                  <c:v>1862.5411078673469</c:v>
                </c:pt>
                <c:pt idx="1631">
                  <c:v>1455.7200101074532</c:v>
                </c:pt>
                <c:pt idx="1632">
                  <c:v>1587.0280445616627</c:v>
                </c:pt>
                <c:pt idx="1633">
                  <c:v>1543.9924945261837</c:v>
                </c:pt>
                <c:pt idx="1634">
                  <c:v>1307.6892595049112</c:v>
                </c:pt>
                <c:pt idx="1635">
                  <c:v>1276.8757606312683</c:v>
                </c:pt>
                <c:pt idx="1636">
                  <c:v>1266.9810256214187</c:v>
                </c:pt>
                <c:pt idx="1637">
                  <c:v>1439.1668101474388</c:v>
                </c:pt>
                <c:pt idx="1638">
                  <c:v>1786.2365279431369</c:v>
                </c:pt>
                <c:pt idx="1639">
                  <c:v>2066.6154144640823</c:v>
                </c:pt>
                <c:pt idx="1640">
                  <c:v>2526.0513891940818</c:v>
                </c:pt>
                <c:pt idx="1641">
                  <c:v>2558.3012189591964</c:v>
                </c:pt>
                <c:pt idx="1642">
                  <c:v>2528.6129098182691</c:v>
                </c:pt>
                <c:pt idx="1643">
                  <c:v>2487.1144886778484</c:v>
                </c:pt>
                <c:pt idx="1644">
                  <c:v>2069.9807968110299</c:v>
                </c:pt>
                <c:pt idx="1645">
                  <c:v>2094.3694139726758</c:v>
                </c:pt>
                <c:pt idx="1646">
                  <c:v>2393.5163201858404</c:v>
                </c:pt>
                <c:pt idx="1647">
                  <c:v>2427.7002616232812</c:v>
                </c:pt>
                <c:pt idx="1648">
                  <c:v>2462.0593182747689</c:v>
                </c:pt>
                <c:pt idx="1649">
                  <c:v>2460.1403757249782</c:v>
                </c:pt>
                <c:pt idx="1650">
                  <c:v>2220.5666793827377</c:v>
                </c:pt>
                <c:pt idx="1651">
                  <c:v>2239.9901701770459</c:v>
                </c:pt>
                <c:pt idx="1652">
                  <c:v>2316.4495187470466</c:v>
                </c:pt>
                <c:pt idx="1653">
                  <c:v>2303.0493008429848</c:v>
                </c:pt>
                <c:pt idx="1654">
                  <c:v>1842.1063221950344</c:v>
                </c:pt>
                <c:pt idx="1655">
                  <c:v>1634.7446390203668</c:v>
                </c:pt>
                <c:pt idx="1656">
                  <c:v>1493.1181951668987</c:v>
                </c:pt>
                <c:pt idx="1657">
                  <c:v>1402.8844756963581</c:v>
                </c:pt>
                <c:pt idx="1658">
                  <c:v>1354.6657163543723</c:v>
                </c:pt>
                <c:pt idx="1659">
                  <c:v>1334.3270248580466</c:v>
                </c:pt>
                <c:pt idx="1660">
                  <c:v>1341.5958231723143</c:v>
                </c:pt>
                <c:pt idx="1661">
                  <c:v>1500.5213631547513</c:v>
                </c:pt>
                <c:pt idx="1662">
                  <c:v>1606.4476257394554</c:v>
                </c:pt>
                <c:pt idx="1663">
                  <c:v>1771.0181787123202</c:v>
                </c:pt>
                <c:pt idx="1664">
                  <c:v>2188.4629317211748</c:v>
                </c:pt>
                <c:pt idx="1665">
                  <c:v>2194.5165583055068</c:v>
                </c:pt>
                <c:pt idx="1666">
                  <c:v>2429.3565099368516</c:v>
                </c:pt>
                <c:pt idx="1667">
                  <c:v>2384.0510960554629</c:v>
                </c:pt>
                <c:pt idx="1668">
                  <c:v>2175.3150192143275</c:v>
                </c:pt>
                <c:pt idx="1669">
                  <c:v>2220.2176424647578</c:v>
                </c:pt>
                <c:pt idx="1670">
                  <c:v>2134.4106175654806</c:v>
                </c:pt>
                <c:pt idx="1671">
                  <c:v>2178.7737597969563</c:v>
                </c:pt>
                <c:pt idx="1672">
                  <c:v>2246.9770778274496</c:v>
                </c:pt>
                <c:pt idx="1673">
                  <c:v>2263.8210318096435</c:v>
                </c:pt>
                <c:pt idx="1674">
                  <c:v>2347.4043272876725</c:v>
                </c:pt>
                <c:pt idx="1675">
                  <c:v>2235.5953075526568</c:v>
                </c:pt>
                <c:pt idx="1676">
                  <c:v>2184.0383558844042</c:v>
                </c:pt>
                <c:pt idx="1677">
                  <c:v>2126.7801806089128</c:v>
                </c:pt>
                <c:pt idx="1678">
                  <c:v>1948.8876173373892</c:v>
                </c:pt>
                <c:pt idx="1679">
                  <c:v>1768.7746364891</c:v>
                </c:pt>
                <c:pt idx="1680">
                  <c:v>1710.4763261529433</c:v>
                </c:pt>
                <c:pt idx="1681">
                  <c:v>1611.9946222657081</c:v>
                </c:pt>
                <c:pt idx="1682">
                  <c:v>1414.323505603702</c:v>
                </c:pt>
                <c:pt idx="1683">
                  <c:v>1318.4641901490586</c:v>
                </c:pt>
                <c:pt idx="1684">
                  <c:v>1371.1082174616158</c:v>
                </c:pt>
                <c:pt idx="1685">
                  <c:v>1403.7005751436673</c:v>
                </c:pt>
                <c:pt idx="1686">
                  <c:v>1794.9542787891014</c:v>
                </c:pt>
                <c:pt idx="1687">
                  <c:v>1766.9398567492908</c:v>
                </c:pt>
                <c:pt idx="1688">
                  <c:v>1914.9107007062739</c:v>
                </c:pt>
                <c:pt idx="1689">
                  <c:v>1882.7477633725666</c:v>
                </c:pt>
                <c:pt idx="1690">
                  <c:v>1764.1601025897235</c:v>
                </c:pt>
                <c:pt idx="1691">
                  <c:v>1621.2397751618746</c:v>
                </c:pt>
                <c:pt idx="1692">
                  <c:v>1633.3754890049058</c:v>
                </c:pt>
                <c:pt idx="1693">
                  <c:v>1692.9266707607185</c:v>
                </c:pt>
                <c:pt idx="1694">
                  <c:v>1497.7929189177594</c:v>
                </c:pt>
                <c:pt idx="1695">
                  <c:v>1785.7874000693355</c:v>
                </c:pt>
                <c:pt idx="1696">
                  <c:v>2016.1566306846025</c:v>
                </c:pt>
                <c:pt idx="1697">
                  <c:v>2174.4153868299545</c:v>
                </c:pt>
                <c:pt idx="1698">
                  <c:v>2252.4321469208653</c:v>
                </c:pt>
                <c:pt idx="1699">
                  <c:v>2172.3819270881286</c:v>
                </c:pt>
                <c:pt idx="1700">
                  <c:v>2035.8119939885601</c:v>
                </c:pt>
                <c:pt idx="1701">
                  <c:v>2125.8641195589835</c:v>
                </c:pt>
                <c:pt idx="1702">
                  <c:v>1981.7474545999494</c:v>
                </c:pt>
                <c:pt idx="1703">
                  <c:v>1697.3068218238341</c:v>
                </c:pt>
                <c:pt idx="1704">
                  <c:v>1953.501717398387</c:v>
                </c:pt>
                <c:pt idx="1705">
                  <c:v>1834.4915738515474</c:v>
                </c:pt>
                <c:pt idx="1706">
                  <c:v>1492.8929095794292</c:v>
                </c:pt>
                <c:pt idx="1707">
                  <c:v>1434.6300080376259</c:v>
                </c:pt>
                <c:pt idx="1708">
                  <c:v>1477.1433492094584</c:v>
                </c:pt>
                <c:pt idx="1709">
                  <c:v>1540.6691847167012</c:v>
                </c:pt>
                <c:pt idx="1710">
                  <c:v>2122.6486560329486</c:v>
                </c:pt>
                <c:pt idx="1711">
                  <c:v>2134.4062620405102</c:v>
                </c:pt>
                <c:pt idx="1712">
                  <c:v>2669.6161987980422</c:v>
                </c:pt>
                <c:pt idx="1713">
                  <c:v>2668.9227985981997</c:v>
                </c:pt>
                <c:pt idx="1714">
                  <c:v>2649.6244624246601</c:v>
                </c:pt>
                <c:pt idx="1715">
                  <c:v>2636.6534951458316</c:v>
                </c:pt>
                <c:pt idx="1716">
                  <c:v>2602.266172503344</c:v>
                </c:pt>
                <c:pt idx="1717">
                  <c:v>2611.9771020551461</c:v>
                </c:pt>
                <c:pt idx="1718">
                  <c:v>2643.7034786924196</c:v>
                </c:pt>
                <c:pt idx="1719">
                  <c:v>2664.246909529822</c:v>
                </c:pt>
                <c:pt idx="1720">
                  <c:v>2705.6627707960988</c:v>
                </c:pt>
                <c:pt idx="1721">
                  <c:v>2708.6856278573023</c:v>
                </c:pt>
                <c:pt idx="1722">
                  <c:v>2676.9425096462646</c:v>
                </c:pt>
                <c:pt idx="1723">
                  <c:v>2659.8687556360182</c:v>
                </c:pt>
                <c:pt idx="1724">
                  <c:v>2645.8591554480572</c:v>
                </c:pt>
                <c:pt idx="1725">
                  <c:v>2606.9748745245079</c:v>
                </c:pt>
                <c:pt idx="1726">
                  <c:v>2357.6583777167598</c:v>
                </c:pt>
                <c:pt idx="1727">
                  <c:v>2170.4129119112704</c:v>
                </c:pt>
                <c:pt idx="1728">
                  <c:v>2253.4212727264639</c:v>
                </c:pt>
                <c:pt idx="1729">
                  <c:v>2166.8331300916416</c:v>
                </c:pt>
                <c:pt idx="1730">
                  <c:v>2014.9630630782403</c:v>
                </c:pt>
                <c:pt idx="1731">
                  <c:v>2005.9945238596874</c:v>
                </c:pt>
                <c:pt idx="1732">
                  <c:v>2023.7867640373343</c:v>
                </c:pt>
                <c:pt idx="1733">
                  <c:v>2141.0780792099786</c:v>
                </c:pt>
                <c:pt idx="1734">
                  <c:v>2438.0379598389109</c:v>
                </c:pt>
                <c:pt idx="1735">
                  <c:v>2507.2815268372678</c:v>
                </c:pt>
                <c:pt idx="1736">
                  <c:v>2770.5890666249361</c:v>
                </c:pt>
                <c:pt idx="1737">
                  <c:v>2739.8158132846347</c:v>
                </c:pt>
                <c:pt idx="1738">
                  <c:v>2713.5474804048135</c:v>
                </c:pt>
                <c:pt idx="1739">
                  <c:v>2699.3490848847541</c:v>
                </c:pt>
                <c:pt idx="1740">
                  <c:v>2658.3130274125024</c:v>
                </c:pt>
                <c:pt idx="1741">
                  <c:v>2683.6201844657571</c:v>
                </c:pt>
                <c:pt idx="1742">
                  <c:v>2708.439727182229</c:v>
                </c:pt>
                <c:pt idx="1743">
                  <c:v>2743.4317409135256</c:v>
                </c:pt>
                <c:pt idx="1744">
                  <c:v>2802.081206473923</c:v>
                </c:pt>
                <c:pt idx="1745">
                  <c:v>2819.1933670694743</c:v>
                </c:pt>
                <c:pt idx="1746">
                  <c:v>2783.6624414769831</c:v>
                </c:pt>
                <c:pt idx="1747">
                  <c:v>2763.8096776990869</c:v>
                </c:pt>
                <c:pt idx="1748">
                  <c:v>2739.425947875955</c:v>
                </c:pt>
                <c:pt idx="1749">
                  <c:v>2660.7647345885625</c:v>
                </c:pt>
                <c:pt idx="1750">
                  <c:v>2479.0403267225747</c:v>
                </c:pt>
                <c:pt idx="1751">
                  <c:v>2338.4964071618851</c:v>
                </c:pt>
                <c:pt idx="1752">
                  <c:v>2518.3158349490604</c:v>
                </c:pt>
                <c:pt idx="1753">
                  <c:v>2339.0332370016249</c:v>
                </c:pt>
                <c:pt idx="1754">
                  <c:v>2269.7105333927802</c:v>
                </c:pt>
                <c:pt idx="1755">
                  <c:v>2256.3939815772528</c:v>
                </c:pt>
                <c:pt idx="1756">
                  <c:v>2198.1462672280832</c:v>
                </c:pt>
                <c:pt idx="1757">
                  <c:v>2193.5159153441045</c:v>
                </c:pt>
                <c:pt idx="1758">
                  <c:v>2354.0185787785767</c:v>
                </c:pt>
                <c:pt idx="1759">
                  <c:v>2585.4638607741063</c:v>
                </c:pt>
                <c:pt idx="1760">
                  <c:v>2809.5080013636907</c:v>
                </c:pt>
                <c:pt idx="1761">
                  <c:v>2755.6070110125265</c:v>
                </c:pt>
                <c:pt idx="1762">
                  <c:v>2696.6952268161958</c:v>
                </c:pt>
                <c:pt idx="1763">
                  <c:v>2643.0564027464343</c:v>
                </c:pt>
                <c:pt idx="1764">
                  <c:v>2327.2834756895836</c:v>
                </c:pt>
                <c:pt idx="1765">
                  <c:v>2417.3690617922375</c:v>
                </c:pt>
                <c:pt idx="1766">
                  <c:v>2186.9568425080115</c:v>
                </c:pt>
                <c:pt idx="1767">
                  <c:v>2289.0900326700985</c:v>
                </c:pt>
                <c:pt idx="1768">
                  <c:v>2571.9819288854733</c:v>
                </c:pt>
                <c:pt idx="1769">
                  <c:v>2661.7768469154335</c:v>
                </c:pt>
                <c:pt idx="1770">
                  <c:v>2517.1353486696062</c:v>
                </c:pt>
                <c:pt idx="1771">
                  <c:v>1990.6221375668119</c:v>
                </c:pt>
                <c:pt idx="1772">
                  <c:v>2224.036371633475</c:v>
                </c:pt>
                <c:pt idx="1773">
                  <c:v>2334.6198265950343</c:v>
                </c:pt>
                <c:pt idx="1774">
                  <c:v>1835.7053455937485</c:v>
                </c:pt>
                <c:pt idx="1775">
                  <c:v>1554.8234972095952</c:v>
                </c:pt>
                <c:pt idx="1776">
                  <c:v>1543.8318422973489</c:v>
                </c:pt>
                <c:pt idx="1777">
                  <c:v>1456.6776140431639</c:v>
                </c:pt>
                <c:pt idx="1778">
                  <c:v>1275.8478716115414</c:v>
                </c:pt>
                <c:pt idx="1779">
                  <c:v>1307.3245941469886</c:v>
                </c:pt>
                <c:pt idx="1780">
                  <c:v>1353.7443628043611</c:v>
                </c:pt>
                <c:pt idx="1781">
                  <c:v>1608.1427623438785</c:v>
                </c:pt>
                <c:pt idx="1782">
                  <c:v>1927.063595526668</c:v>
                </c:pt>
                <c:pt idx="1783">
                  <c:v>2536.5472857668874</c:v>
                </c:pt>
                <c:pt idx="1784">
                  <c:v>2722.482437236069</c:v>
                </c:pt>
                <c:pt idx="1785">
                  <c:v>2749.4752709708091</c:v>
                </c:pt>
                <c:pt idx="1786">
                  <c:v>2397.5561139259635</c:v>
                </c:pt>
                <c:pt idx="1787">
                  <c:v>2229.7282797896723</c:v>
                </c:pt>
                <c:pt idx="1788">
                  <c:v>1889.9405180177773</c:v>
                </c:pt>
                <c:pt idx="1789">
                  <c:v>2103.5239690542085</c:v>
                </c:pt>
                <c:pt idx="1790">
                  <c:v>2240.9503405023415</c:v>
                </c:pt>
                <c:pt idx="1791">
                  <c:v>2547.7301305495021</c:v>
                </c:pt>
                <c:pt idx="1792">
                  <c:v>2659.576128136554</c:v>
                </c:pt>
                <c:pt idx="1793">
                  <c:v>2734.5480289420511</c:v>
                </c:pt>
                <c:pt idx="1794">
                  <c:v>2632.7300348964582</c:v>
                </c:pt>
                <c:pt idx="1795">
                  <c:v>2535.8979383650776</c:v>
                </c:pt>
                <c:pt idx="1796">
                  <c:v>2554.9345402003464</c:v>
                </c:pt>
                <c:pt idx="1797">
                  <c:v>2481.0475839800783</c:v>
                </c:pt>
                <c:pt idx="1798">
                  <c:v>1893.2095829149939</c:v>
                </c:pt>
                <c:pt idx="1799">
                  <c:v>1635.3296990483695</c:v>
                </c:pt>
                <c:pt idx="1800">
                  <c:v>1787.3218097111867</c:v>
                </c:pt>
                <c:pt idx="1801">
                  <c:v>1747.6489340551179</c:v>
                </c:pt>
                <c:pt idx="1802">
                  <c:v>1562.8532154131017</c:v>
                </c:pt>
                <c:pt idx="1803">
                  <c:v>1539.2615839680057</c:v>
                </c:pt>
                <c:pt idx="1804">
                  <c:v>1709.3879045279382</c:v>
                </c:pt>
                <c:pt idx="1805">
                  <c:v>1762.2391500957501</c:v>
                </c:pt>
                <c:pt idx="1806">
                  <c:v>2301.9324810297994</c:v>
                </c:pt>
                <c:pt idx="1807">
                  <c:v>2390.4196984713026</c:v>
                </c:pt>
                <c:pt idx="1808">
                  <c:v>2697.4582242020788</c:v>
                </c:pt>
                <c:pt idx="1809">
                  <c:v>2641.5648174195048</c:v>
                </c:pt>
                <c:pt idx="1810">
                  <c:v>2419.4273325269833</c:v>
                </c:pt>
                <c:pt idx="1811">
                  <c:v>2388.5341119438935</c:v>
                </c:pt>
                <c:pt idx="1812">
                  <c:v>1785.2366993242968</c:v>
                </c:pt>
                <c:pt idx="1813">
                  <c:v>1725.4934683312486</c:v>
                </c:pt>
                <c:pt idx="1814">
                  <c:v>2207.8635792172372</c:v>
                </c:pt>
                <c:pt idx="1815">
                  <c:v>2369.5749134864982</c:v>
                </c:pt>
                <c:pt idx="1816">
                  <c:v>2395.6470090696885</c:v>
                </c:pt>
                <c:pt idx="1817">
                  <c:v>2631.5352173203846</c:v>
                </c:pt>
                <c:pt idx="1818">
                  <c:v>2593.964000780772</c:v>
                </c:pt>
                <c:pt idx="1819">
                  <c:v>2322.0701787822845</c:v>
                </c:pt>
                <c:pt idx="1820">
                  <c:v>2444.1949702621569</c:v>
                </c:pt>
                <c:pt idx="1821">
                  <c:v>2404.6834966519773</c:v>
                </c:pt>
                <c:pt idx="1822">
                  <c:v>2236.7023659616698</c:v>
                </c:pt>
                <c:pt idx="1823">
                  <c:v>1737.8209670153919</c:v>
                </c:pt>
                <c:pt idx="1824">
                  <c:v>2277.6560380695764</c:v>
                </c:pt>
                <c:pt idx="1825">
                  <c:v>2218.0566514970214</c:v>
                </c:pt>
                <c:pt idx="1826">
                  <c:v>1960.772474265912</c:v>
                </c:pt>
                <c:pt idx="1827">
                  <c:v>1646.578361647692</c:v>
                </c:pt>
                <c:pt idx="1828">
                  <c:v>1894.8828848143057</c:v>
                </c:pt>
                <c:pt idx="1829">
                  <c:v>2101.9898620689191</c:v>
                </c:pt>
                <c:pt idx="1830">
                  <c:v>2460.7494874858976</c:v>
                </c:pt>
                <c:pt idx="1831">
                  <c:v>2506.5055534645035</c:v>
                </c:pt>
                <c:pt idx="1832">
                  <c:v>2586.8361611562977</c:v>
                </c:pt>
                <c:pt idx="1833">
                  <c:v>2571.6690802018647</c:v>
                </c:pt>
                <c:pt idx="1834">
                  <c:v>2490.9543889710867</c:v>
                </c:pt>
                <c:pt idx="1835">
                  <c:v>2347.999261436019</c:v>
                </c:pt>
                <c:pt idx="1836">
                  <c:v>1822.3490875224315</c:v>
                </c:pt>
                <c:pt idx="1837">
                  <c:v>2028.1132279659396</c:v>
                </c:pt>
                <c:pt idx="1838">
                  <c:v>2023.0715811635419</c:v>
                </c:pt>
                <c:pt idx="1839">
                  <c:v>1687.7663354162933</c:v>
                </c:pt>
                <c:pt idx="1840">
                  <c:v>2134.2049911960949</c:v>
                </c:pt>
                <c:pt idx="1841">
                  <c:v>2493.2969732555075</c:v>
                </c:pt>
                <c:pt idx="1842">
                  <c:v>2546.0301297141805</c:v>
                </c:pt>
                <c:pt idx="1843">
                  <c:v>2452.2332149655995</c:v>
                </c:pt>
                <c:pt idx="1844">
                  <c:v>2374.1732303351555</c:v>
                </c:pt>
                <c:pt idx="1845">
                  <c:v>2323.4450207989566</c:v>
                </c:pt>
                <c:pt idx="1846">
                  <c:v>2043.8682504175185</c:v>
                </c:pt>
                <c:pt idx="1847">
                  <c:v>1424.9266548012884</c:v>
                </c:pt>
                <c:pt idx="1848">
                  <c:v>1271.6454199546024</c:v>
                </c:pt>
                <c:pt idx="1849">
                  <c:v>1215.7227845431971</c:v>
                </c:pt>
                <c:pt idx="1850">
                  <c:v>1211.3002434073205</c:v>
                </c:pt>
                <c:pt idx="1851">
                  <c:v>1108.545408700722</c:v>
                </c:pt>
                <c:pt idx="1852">
                  <c:v>1027.5180574160549</c:v>
                </c:pt>
                <c:pt idx="1853">
                  <c:v>1076.3875894048997</c:v>
                </c:pt>
                <c:pt idx="1854">
                  <c:v>1578.9871195808009</c:v>
                </c:pt>
                <c:pt idx="1855">
                  <c:v>1339.9742614434908</c:v>
                </c:pt>
                <c:pt idx="1856">
                  <c:v>1259.5079913812297</c:v>
                </c:pt>
                <c:pt idx="1857">
                  <c:v>1571.7082576629209</c:v>
                </c:pt>
                <c:pt idx="1858">
                  <c:v>1662.8193236896377</c:v>
                </c:pt>
                <c:pt idx="1859">
                  <c:v>1664.8272491071411</c:v>
                </c:pt>
                <c:pt idx="1860">
                  <c:v>1681.4962154256982</c:v>
                </c:pt>
                <c:pt idx="1861">
                  <c:v>1513.260444264316</c:v>
                </c:pt>
                <c:pt idx="1862">
                  <c:v>1569.0135024050214</c:v>
                </c:pt>
                <c:pt idx="1863">
                  <c:v>1722.0852933381921</c:v>
                </c:pt>
                <c:pt idx="1864">
                  <c:v>1783.0171134408747</c:v>
                </c:pt>
                <c:pt idx="1865">
                  <c:v>1835.8193468383979</c:v>
                </c:pt>
                <c:pt idx="1866">
                  <c:v>2198.0536008729805</c:v>
                </c:pt>
                <c:pt idx="1867">
                  <c:v>2034.4965141904167</c:v>
                </c:pt>
                <c:pt idx="1868">
                  <c:v>2157.9060089987806</c:v>
                </c:pt>
                <c:pt idx="1869">
                  <c:v>1996.0758944858981</c:v>
                </c:pt>
                <c:pt idx="1870">
                  <c:v>1656.1331294977808</c:v>
                </c:pt>
                <c:pt idx="1871">
                  <c:v>1462.6356296519125</c:v>
                </c:pt>
                <c:pt idx="1872">
                  <c:v>1479.3790046216154</c:v>
                </c:pt>
                <c:pt idx="1873">
                  <c:v>1237.834179311003</c:v>
                </c:pt>
                <c:pt idx="1874">
                  <c:v>1356.9718421033349</c:v>
                </c:pt>
                <c:pt idx="1875">
                  <c:v>1159.5367750530186</c:v>
                </c:pt>
                <c:pt idx="1876">
                  <c:v>1374.8036785382183</c:v>
                </c:pt>
                <c:pt idx="1877">
                  <c:v>1445.3567420357067</c:v>
                </c:pt>
                <c:pt idx="1878">
                  <c:v>2023.7058163454058</c:v>
                </c:pt>
                <c:pt idx="1879">
                  <c:v>2466.657417469024</c:v>
                </c:pt>
                <c:pt idx="1880">
                  <c:v>2623.9792005507952</c:v>
                </c:pt>
                <c:pt idx="1881">
                  <c:v>2606.8882972707279</c:v>
                </c:pt>
                <c:pt idx="1882">
                  <c:v>2228.6658640103678</c:v>
                </c:pt>
                <c:pt idx="1883">
                  <c:v>2220.9455104786603</c:v>
                </c:pt>
                <c:pt idx="1884">
                  <c:v>2116.9128240114251</c:v>
                </c:pt>
                <c:pt idx="1885">
                  <c:v>2176.0918877550985</c:v>
                </c:pt>
                <c:pt idx="1886">
                  <c:v>2266.9160160892634</c:v>
                </c:pt>
                <c:pt idx="1887">
                  <c:v>2387.4397736002365</c:v>
                </c:pt>
                <c:pt idx="1888">
                  <c:v>2621.4088533804979</c:v>
                </c:pt>
                <c:pt idx="1889">
                  <c:v>2628.9268689744167</c:v>
                </c:pt>
                <c:pt idx="1890">
                  <c:v>2599.7622537035995</c:v>
                </c:pt>
                <c:pt idx="1891">
                  <c:v>2506.8333322704339</c:v>
                </c:pt>
                <c:pt idx="1892">
                  <c:v>2434.500404558331</c:v>
                </c:pt>
                <c:pt idx="1893">
                  <c:v>2369.3129068879771</c:v>
                </c:pt>
                <c:pt idx="1894">
                  <c:v>2189.0745107263765</c:v>
                </c:pt>
                <c:pt idx="1895">
                  <c:v>2030.3405130103729</c:v>
                </c:pt>
                <c:pt idx="1896">
                  <c:v>2097.5027236595433</c:v>
                </c:pt>
                <c:pt idx="1897">
                  <c:v>2054.8442046449209</c:v>
                </c:pt>
                <c:pt idx="1898">
                  <c:v>1918.6208137711465</c:v>
                </c:pt>
                <c:pt idx="1899">
                  <c:v>1836.369572099723</c:v>
                </c:pt>
                <c:pt idx="1900">
                  <c:v>1867.5544290347852</c:v>
                </c:pt>
                <c:pt idx="1901">
                  <c:v>1989.3139634716199</c:v>
                </c:pt>
                <c:pt idx="1902">
                  <c:v>2286.594640764607</c:v>
                </c:pt>
                <c:pt idx="1903">
                  <c:v>2359.9527740419253</c:v>
                </c:pt>
                <c:pt idx="1904">
                  <c:v>2700.0689685963398</c:v>
                </c:pt>
                <c:pt idx="1905">
                  <c:v>2656.0295022526816</c:v>
                </c:pt>
                <c:pt idx="1906">
                  <c:v>2247.0571150030155</c:v>
                </c:pt>
                <c:pt idx="1907">
                  <c:v>2409.9184620543738</c:v>
                </c:pt>
                <c:pt idx="1908">
                  <c:v>2050.7905591243716</c:v>
                </c:pt>
                <c:pt idx="1909">
                  <c:v>2299.7655435726183</c:v>
                </c:pt>
                <c:pt idx="1910">
                  <c:v>2073.038902439469</c:v>
                </c:pt>
                <c:pt idx="1911">
                  <c:v>2294.2684467855224</c:v>
                </c:pt>
                <c:pt idx="1912">
                  <c:v>2662.2795454108791</c:v>
                </c:pt>
                <c:pt idx="1913">
                  <c:v>2660.9703007378985</c:v>
                </c:pt>
                <c:pt idx="1914">
                  <c:v>2612.964288133121</c:v>
                </c:pt>
                <c:pt idx="1915">
                  <c:v>2581.4367584141528</c:v>
                </c:pt>
                <c:pt idx="1916">
                  <c:v>2474.1452652998432</c:v>
                </c:pt>
                <c:pt idx="1917">
                  <c:v>2339.7514085676985</c:v>
                </c:pt>
                <c:pt idx="1918">
                  <c:v>2126.2127595884531</c:v>
                </c:pt>
                <c:pt idx="1919">
                  <c:v>2002.5408522083244</c:v>
                </c:pt>
                <c:pt idx="1920">
                  <c:v>1971.4274774403502</c:v>
                </c:pt>
                <c:pt idx="1921">
                  <c:v>1874.7780555572135</c:v>
                </c:pt>
                <c:pt idx="1922">
                  <c:v>1778.0583168240619</c:v>
                </c:pt>
                <c:pt idx="1923">
                  <c:v>1797.5040963050915</c:v>
                </c:pt>
                <c:pt idx="1924">
                  <c:v>1856.1405885226568</c:v>
                </c:pt>
                <c:pt idx="1925">
                  <c:v>1942.7051623376683</c:v>
                </c:pt>
                <c:pt idx="1926">
                  <c:v>2402.2400771111352</c:v>
                </c:pt>
                <c:pt idx="1927">
                  <c:v>2582.3180509534322</c:v>
                </c:pt>
                <c:pt idx="1928">
                  <c:v>2713.5921503934287</c:v>
                </c:pt>
                <c:pt idx="1929">
                  <c:v>2713.6839433131008</c:v>
                </c:pt>
                <c:pt idx="1930">
                  <c:v>2612.9428234867182</c:v>
                </c:pt>
                <c:pt idx="1931">
                  <c:v>2531.2904683226279</c:v>
                </c:pt>
                <c:pt idx="1932">
                  <c:v>2224.7640344900938</c:v>
                </c:pt>
                <c:pt idx="1933">
                  <c:v>2245.2354665805879</c:v>
                </c:pt>
                <c:pt idx="1934">
                  <c:v>2370.4384878456576</c:v>
                </c:pt>
                <c:pt idx="1935">
                  <c:v>2569.5929559769038</c:v>
                </c:pt>
                <c:pt idx="1936">
                  <c:v>2756.1902649392305</c:v>
                </c:pt>
                <c:pt idx="1937">
                  <c:v>2795.5361864740971</c:v>
                </c:pt>
                <c:pt idx="1938">
                  <c:v>2745.2036516434655</c:v>
                </c:pt>
                <c:pt idx="1939">
                  <c:v>2413.9007936175449</c:v>
                </c:pt>
                <c:pt idx="1940">
                  <c:v>2529.767991432388</c:v>
                </c:pt>
                <c:pt idx="1941">
                  <c:v>2530.6615351244327</c:v>
                </c:pt>
                <c:pt idx="1942">
                  <c:v>2355.8329679783219</c:v>
                </c:pt>
                <c:pt idx="1943">
                  <c:v>1905.4141852437888</c:v>
                </c:pt>
                <c:pt idx="1944">
                  <c:v>1928.6381110784296</c:v>
                </c:pt>
                <c:pt idx="1945">
                  <c:v>1861.9087806819052</c:v>
                </c:pt>
                <c:pt idx="1946">
                  <c:v>1727.4814206919136</c:v>
                </c:pt>
                <c:pt idx="1947">
                  <c:v>1719.5759970290319</c:v>
                </c:pt>
                <c:pt idx="1948">
                  <c:v>1722.8061695413635</c:v>
                </c:pt>
                <c:pt idx="1949">
                  <c:v>2026.0273301423695</c:v>
                </c:pt>
                <c:pt idx="1950">
                  <c:v>2305.0794287623212</c:v>
                </c:pt>
                <c:pt idx="1951">
                  <c:v>2287.6877444883521</c:v>
                </c:pt>
                <c:pt idx="1952">
                  <c:v>2325.5570390139801</c:v>
                </c:pt>
                <c:pt idx="1953">
                  <c:v>2682.5742645716846</c:v>
                </c:pt>
                <c:pt idx="1954">
                  <c:v>2679.898357061802</c:v>
                </c:pt>
                <c:pt idx="1955">
                  <c:v>2691.4907341017315</c:v>
                </c:pt>
                <c:pt idx="1956">
                  <c:v>2522.3129079669061</c:v>
                </c:pt>
                <c:pt idx="1957">
                  <c:v>2673.4564032209491</c:v>
                </c:pt>
                <c:pt idx="1958">
                  <c:v>2698.9967931374531</c:v>
                </c:pt>
                <c:pt idx="1959">
                  <c:v>2728.0086250838967</c:v>
                </c:pt>
                <c:pt idx="1960">
                  <c:v>2767.2558412820481</c:v>
                </c:pt>
                <c:pt idx="1961">
                  <c:v>2772.6648502595481</c:v>
                </c:pt>
                <c:pt idx="1962">
                  <c:v>2744.5009258267246</c:v>
                </c:pt>
                <c:pt idx="1963">
                  <c:v>2691.7885077582296</c:v>
                </c:pt>
                <c:pt idx="1964">
                  <c:v>2683.5824317935103</c:v>
                </c:pt>
                <c:pt idx="1965">
                  <c:v>2596.4616036083626</c:v>
                </c:pt>
                <c:pt idx="1966">
                  <c:v>2413.5534114505199</c:v>
                </c:pt>
                <c:pt idx="1967">
                  <c:v>2320.6870823958534</c:v>
                </c:pt>
                <c:pt idx="1968">
                  <c:v>2268.5806486665879</c:v>
                </c:pt>
                <c:pt idx="1969">
                  <c:v>2240.1980625906026</c:v>
                </c:pt>
                <c:pt idx="1970">
                  <c:v>2155.0294266743504</c:v>
                </c:pt>
                <c:pt idx="1971">
                  <c:v>2111.992800299985</c:v>
                </c:pt>
                <c:pt idx="1972">
                  <c:v>2099.0619323689552</c:v>
                </c:pt>
                <c:pt idx="1973">
                  <c:v>1965.6032532272066</c:v>
                </c:pt>
                <c:pt idx="1974">
                  <c:v>2244.8066150345703</c:v>
                </c:pt>
                <c:pt idx="1975">
                  <c:v>2456.3198385378864</c:v>
                </c:pt>
                <c:pt idx="1976">
                  <c:v>2744.4654839004143</c:v>
                </c:pt>
                <c:pt idx="1977">
                  <c:v>2751.2016581826492</c:v>
                </c:pt>
                <c:pt idx="1978">
                  <c:v>2646.7156201965345</c:v>
                </c:pt>
                <c:pt idx="1979">
                  <c:v>2499.6966091435288</c:v>
                </c:pt>
                <c:pt idx="1980">
                  <c:v>2105.9944183038087</c:v>
                </c:pt>
                <c:pt idx="1981">
                  <c:v>1997.3259204147189</c:v>
                </c:pt>
                <c:pt idx="1982">
                  <c:v>2331.9890510534715</c:v>
                </c:pt>
                <c:pt idx="1983">
                  <c:v>2486.9114257331839</c:v>
                </c:pt>
                <c:pt idx="1984">
                  <c:v>2647.8458922291629</c:v>
                </c:pt>
                <c:pt idx="1985">
                  <c:v>2722.8325774157756</c:v>
                </c:pt>
                <c:pt idx="1986">
                  <c:v>2662.0528243540566</c:v>
                </c:pt>
                <c:pt idx="1987">
                  <c:v>2455.2827912108423</c:v>
                </c:pt>
                <c:pt idx="1988">
                  <c:v>2512.0900908951398</c:v>
                </c:pt>
                <c:pt idx="1989">
                  <c:v>2485.8260969663816</c:v>
                </c:pt>
                <c:pt idx="1990">
                  <c:v>2345.2559300047433</c:v>
                </c:pt>
                <c:pt idx="1991">
                  <c:v>1984.7457201529869</c:v>
                </c:pt>
                <c:pt idx="1992">
                  <c:v>2207.4186729295234</c:v>
                </c:pt>
                <c:pt idx="1993">
                  <c:v>2169.7627996026658</c:v>
                </c:pt>
                <c:pt idx="1994">
                  <c:v>2009.2609952532466</c:v>
                </c:pt>
                <c:pt idx="1995">
                  <c:v>2007.0252594456497</c:v>
                </c:pt>
                <c:pt idx="1996">
                  <c:v>2090.9844218810949</c:v>
                </c:pt>
                <c:pt idx="1997">
                  <c:v>2172.5840874107871</c:v>
                </c:pt>
                <c:pt idx="1998">
                  <c:v>2489.1967469139136</c:v>
                </c:pt>
                <c:pt idx="1999">
                  <c:v>2536.384132578447</c:v>
                </c:pt>
                <c:pt idx="2000">
                  <c:v>2575.3261279112139</c:v>
                </c:pt>
                <c:pt idx="2001">
                  <c:v>2554.5361185375914</c:v>
                </c:pt>
                <c:pt idx="2002">
                  <c:v>2278.2558411152067</c:v>
                </c:pt>
                <c:pt idx="2003">
                  <c:v>2295.3703626780207</c:v>
                </c:pt>
                <c:pt idx="2004">
                  <c:v>1995.2957381637461</c:v>
                </c:pt>
                <c:pt idx="2005">
                  <c:v>1836.0942301171499</c:v>
                </c:pt>
                <c:pt idx="2006">
                  <c:v>1806.108153349277</c:v>
                </c:pt>
                <c:pt idx="2007">
                  <c:v>1853.4898775527172</c:v>
                </c:pt>
                <c:pt idx="2008">
                  <c:v>2399.939621311446</c:v>
                </c:pt>
                <c:pt idx="2009">
                  <c:v>2638.484190615477</c:v>
                </c:pt>
                <c:pt idx="2010">
                  <c:v>2636.6349901141684</c:v>
                </c:pt>
                <c:pt idx="2011">
                  <c:v>2620.7443461992216</c:v>
                </c:pt>
                <c:pt idx="2012">
                  <c:v>2437.7984878242296</c:v>
                </c:pt>
                <c:pt idx="2013">
                  <c:v>2596.8980158257564</c:v>
                </c:pt>
                <c:pt idx="2014">
                  <c:v>2299.3167667511652</c:v>
                </c:pt>
                <c:pt idx="2015">
                  <c:v>1870.9753462603794</c:v>
                </c:pt>
                <c:pt idx="2016">
                  <c:v>1709.2193197109618</c:v>
                </c:pt>
                <c:pt idx="2017">
                  <c:v>1661.8036099450783</c:v>
                </c:pt>
                <c:pt idx="2018">
                  <c:v>1503.9210887386789</c:v>
                </c:pt>
                <c:pt idx="2019">
                  <c:v>1650.9761056697926</c:v>
                </c:pt>
                <c:pt idx="2020">
                  <c:v>1612.9857992383186</c:v>
                </c:pt>
                <c:pt idx="2021">
                  <c:v>1643.2015407126128</c:v>
                </c:pt>
                <c:pt idx="2022">
                  <c:v>1792.01918375079</c:v>
                </c:pt>
                <c:pt idx="2023">
                  <c:v>1818.2190101361912</c:v>
                </c:pt>
                <c:pt idx="2024">
                  <c:v>2010.8062700138826</c:v>
                </c:pt>
                <c:pt idx="2025">
                  <c:v>1841.988945065491</c:v>
                </c:pt>
                <c:pt idx="2026">
                  <c:v>1837.3013409273381</c:v>
                </c:pt>
                <c:pt idx="2027">
                  <c:v>1813.4857020197578</c:v>
                </c:pt>
                <c:pt idx="2028">
                  <c:v>1808.0450025909222</c:v>
                </c:pt>
                <c:pt idx="2029">
                  <c:v>1801.9214643998821</c:v>
                </c:pt>
                <c:pt idx="2030">
                  <c:v>1803.083461702272</c:v>
                </c:pt>
                <c:pt idx="2031">
                  <c:v>1910.9979038630754</c:v>
                </c:pt>
                <c:pt idx="2032">
                  <c:v>2329.911408121995</c:v>
                </c:pt>
                <c:pt idx="2033">
                  <c:v>2422.6011145270932</c:v>
                </c:pt>
                <c:pt idx="2034">
                  <c:v>2602.1303201950714</c:v>
                </c:pt>
                <c:pt idx="2035">
                  <c:v>2574.0188770269351</c:v>
                </c:pt>
                <c:pt idx="2036">
                  <c:v>2388.0768402761632</c:v>
                </c:pt>
                <c:pt idx="2037">
                  <c:v>2377.7597360261416</c:v>
                </c:pt>
                <c:pt idx="2038">
                  <c:v>2277.1648897332125</c:v>
                </c:pt>
                <c:pt idx="2039">
                  <c:v>1909.3476540550801</c:v>
                </c:pt>
                <c:pt idx="2040">
                  <c:v>1659.1326608386908</c:v>
                </c:pt>
                <c:pt idx="2041">
                  <c:v>1627.0175994443216</c:v>
                </c:pt>
                <c:pt idx="2042">
                  <c:v>1523.0342864196027</c:v>
                </c:pt>
                <c:pt idx="2043">
                  <c:v>1388.2107771644205</c:v>
                </c:pt>
                <c:pt idx="2044">
                  <c:v>1483.6797072190275</c:v>
                </c:pt>
                <c:pt idx="2045">
                  <c:v>1524.0378244738395</c:v>
                </c:pt>
                <c:pt idx="2046">
                  <c:v>1636.9529144946009</c:v>
                </c:pt>
                <c:pt idx="2047">
                  <c:v>1886.8473662662745</c:v>
                </c:pt>
                <c:pt idx="2048">
                  <c:v>2330.503318033393</c:v>
                </c:pt>
                <c:pt idx="2049">
                  <c:v>2300.0994066296616</c:v>
                </c:pt>
                <c:pt idx="2050">
                  <c:v>2119.1880898895424</c:v>
                </c:pt>
                <c:pt idx="2051">
                  <c:v>2103.3403412405405</c:v>
                </c:pt>
                <c:pt idx="2052">
                  <c:v>1572.1521799579714</c:v>
                </c:pt>
                <c:pt idx="2053">
                  <c:v>1731.6964143537452</c:v>
                </c:pt>
                <c:pt idx="2054">
                  <c:v>2024.4395158827838</c:v>
                </c:pt>
                <c:pt idx="2055">
                  <c:v>2161.1020609021207</c:v>
                </c:pt>
                <c:pt idx="2056">
                  <c:v>2173.4360543718176</c:v>
                </c:pt>
                <c:pt idx="2057">
                  <c:v>2477.2521720104642</c:v>
                </c:pt>
                <c:pt idx="2058">
                  <c:v>2449.8944307393094</c:v>
                </c:pt>
                <c:pt idx="2059">
                  <c:v>2340.4848427443176</c:v>
                </c:pt>
                <c:pt idx="2060">
                  <c:v>2233.54382369006</c:v>
                </c:pt>
                <c:pt idx="2061">
                  <c:v>2246.0276042638498</c:v>
                </c:pt>
                <c:pt idx="2062">
                  <c:v>1923.5333088910402</c:v>
                </c:pt>
                <c:pt idx="2063">
                  <c:v>1824.5302876885644</c:v>
                </c:pt>
                <c:pt idx="2064">
                  <c:v>1932.660123307046</c:v>
                </c:pt>
                <c:pt idx="2065">
                  <c:v>1877.2350942856483</c:v>
                </c:pt>
                <c:pt idx="2066">
                  <c:v>1449.7590516416194</c:v>
                </c:pt>
                <c:pt idx="2067">
                  <c:v>1443.6320490456737</c:v>
                </c:pt>
                <c:pt idx="2068">
                  <c:v>1450.1742304937152</c:v>
                </c:pt>
                <c:pt idx="2069">
                  <c:v>1916.2036023915989</c:v>
                </c:pt>
                <c:pt idx="2070">
                  <c:v>2187.1199715943194</c:v>
                </c:pt>
                <c:pt idx="2071">
                  <c:v>2361.5860616361952</c:v>
                </c:pt>
                <c:pt idx="2072">
                  <c:v>2676.0270797854491</c:v>
                </c:pt>
                <c:pt idx="2073">
                  <c:v>2693.517698367953</c:v>
                </c:pt>
                <c:pt idx="2074">
                  <c:v>2532.7423583866957</c:v>
                </c:pt>
                <c:pt idx="2075">
                  <c:v>2380.7629533087756</c:v>
                </c:pt>
                <c:pt idx="2076">
                  <c:v>1932.159789973457</c:v>
                </c:pt>
                <c:pt idx="2077">
                  <c:v>2091.4196236407925</c:v>
                </c:pt>
                <c:pt idx="2078">
                  <c:v>2052.2777162879238</c:v>
                </c:pt>
                <c:pt idx="2079">
                  <c:v>2390.304829638394</c:v>
                </c:pt>
                <c:pt idx="2080">
                  <c:v>2666.41617914581</c:v>
                </c:pt>
                <c:pt idx="2081">
                  <c:v>2700.9183504336552</c:v>
                </c:pt>
                <c:pt idx="2082">
                  <c:v>2681.3886734269308</c:v>
                </c:pt>
                <c:pt idx="2083">
                  <c:v>2593.143583497068</c:v>
                </c:pt>
                <c:pt idx="2084">
                  <c:v>2451.9825194799296</c:v>
                </c:pt>
                <c:pt idx="2085">
                  <c:v>2418.0576371097022</c:v>
                </c:pt>
                <c:pt idx="2086">
                  <c:v>2207.5693195955901</c:v>
                </c:pt>
                <c:pt idx="2087">
                  <c:v>1832.1685048427635</c:v>
                </c:pt>
                <c:pt idx="2088">
                  <c:v>1765.3238731627462</c:v>
                </c:pt>
                <c:pt idx="2089">
                  <c:v>1751.6187548834441</c:v>
                </c:pt>
                <c:pt idx="2090">
                  <c:v>1763.4298241808592</c:v>
                </c:pt>
                <c:pt idx="2091">
                  <c:v>1750.4401433179373</c:v>
                </c:pt>
                <c:pt idx="2092">
                  <c:v>1747.2197702651092</c:v>
                </c:pt>
                <c:pt idx="2093">
                  <c:v>2154.4176110714725</c:v>
                </c:pt>
                <c:pt idx="2094">
                  <c:v>2275.142366377635</c:v>
                </c:pt>
                <c:pt idx="2095">
                  <c:v>2370.978711169997</c:v>
                </c:pt>
                <c:pt idx="2096">
                  <c:v>2713.8987818897294</c:v>
                </c:pt>
                <c:pt idx="2097">
                  <c:v>2696.2994469025371</c:v>
                </c:pt>
                <c:pt idx="2098">
                  <c:v>2458.9264036737522</c:v>
                </c:pt>
                <c:pt idx="2099">
                  <c:v>2494.1656123066277</c:v>
                </c:pt>
                <c:pt idx="2100">
                  <c:v>1898.2423147147319</c:v>
                </c:pt>
                <c:pt idx="2101">
                  <c:v>2227.8982940257247</c:v>
                </c:pt>
                <c:pt idx="2102">
                  <c:v>2068.5991825602705</c:v>
                </c:pt>
                <c:pt idx="2103">
                  <c:v>2175.6620252029688</c:v>
                </c:pt>
                <c:pt idx="2104">
                  <c:v>2503.5528552855149</c:v>
                </c:pt>
                <c:pt idx="2105">
                  <c:v>2621.7691557895241</c:v>
                </c:pt>
                <c:pt idx="2106">
                  <c:v>2589.9995309237411</c:v>
                </c:pt>
                <c:pt idx="2107">
                  <c:v>2562.8991214935368</c:v>
                </c:pt>
                <c:pt idx="2108">
                  <c:v>2523.8231268634154</c:v>
                </c:pt>
                <c:pt idx="2109">
                  <c:v>2410.8481440199876</c:v>
                </c:pt>
                <c:pt idx="2110">
                  <c:v>2153.5144086547034</c:v>
                </c:pt>
                <c:pt idx="2111">
                  <c:v>2061.3774923271003</c:v>
                </c:pt>
                <c:pt idx="2112">
                  <c:v>1981.5068017695148</c:v>
                </c:pt>
                <c:pt idx="2113">
                  <c:v>1931.8134193280866</c:v>
                </c:pt>
                <c:pt idx="2114">
                  <c:v>1859.1170192901818</c:v>
                </c:pt>
                <c:pt idx="2115">
                  <c:v>1474.7815854166356</c:v>
                </c:pt>
                <c:pt idx="2116">
                  <c:v>1449.8060990486756</c:v>
                </c:pt>
                <c:pt idx="2117">
                  <c:v>1500.0035087016449</c:v>
                </c:pt>
                <c:pt idx="2118">
                  <c:v>2027.9144111308833</c:v>
                </c:pt>
                <c:pt idx="2119">
                  <c:v>2034.1614270924656</c:v>
                </c:pt>
                <c:pt idx="2120">
                  <c:v>2681.7842004964759</c:v>
                </c:pt>
                <c:pt idx="2121">
                  <c:v>2692.0927620880066</c:v>
                </c:pt>
                <c:pt idx="2122">
                  <c:v>2545.1967909017267</c:v>
                </c:pt>
                <c:pt idx="2123">
                  <c:v>2499.5271204655401</c:v>
                </c:pt>
                <c:pt idx="2124">
                  <c:v>1867.5390350909138</c:v>
                </c:pt>
                <c:pt idx="2125">
                  <c:v>1894.0127532108409</c:v>
                </c:pt>
                <c:pt idx="2126">
                  <c:v>2273.9910325303508</c:v>
                </c:pt>
                <c:pt idx="2127">
                  <c:v>2396.7549210207662</c:v>
                </c:pt>
                <c:pt idx="2128">
                  <c:v>2462.6267794834275</c:v>
                </c:pt>
                <c:pt idx="2129">
                  <c:v>2586.1303169761513</c:v>
                </c:pt>
                <c:pt idx="2130">
                  <c:v>2540.6187852349904</c:v>
                </c:pt>
                <c:pt idx="2131">
                  <c:v>2466.3309883080228</c:v>
                </c:pt>
                <c:pt idx="2132">
                  <c:v>2258.8669040494515</c:v>
                </c:pt>
                <c:pt idx="2133">
                  <c:v>2236.550290730931</c:v>
                </c:pt>
                <c:pt idx="2134">
                  <c:v>2020.3075099964835</c:v>
                </c:pt>
                <c:pt idx="2135">
                  <c:v>1908.8723956089489</c:v>
                </c:pt>
                <c:pt idx="2136">
                  <c:v>1878.5045159899691</c:v>
                </c:pt>
                <c:pt idx="2137">
                  <c:v>1859.0743027499275</c:v>
                </c:pt>
                <c:pt idx="2138">
                  <c:v>1878.9484151145034</c:v>
                </c:pt>
                <c:pt idx="2139">
                  <c:v>1895.0726496804728</c:v>
                </c:pt>
                <c:pt idx="2140">
                  <c:v>1967.5458011624514</c:v>
                </c:pt>
                <c:pt idx="2141">
                  <c:v>2034.6349662834518</c:v>
                </c:pt>
                <c:pt idx="2142">
                  <c:v>2255.7564352707177</c:v>
                </c:pt>
                <c:pt idx="2143">
                  <c:v>2411.1641612823614</c:v>
                </c:pt>
                <c:pt idx="2144">
                  <c:v>2745.6017971786532</c:v>
                </c:pt>
                <c:pt idx="2145">
                  <c:v>2755.1064643419004</c:v>
                </c:pt>
                <c:pt idx="2146">
                  <c:v>2333.0475622282784</c:v>
                </c:pt>
                <c:pt idx="2147">
                  <c:v>2562.8951727684162</c:v>
                </c:pt>
                <c:pt idx="2148">
                  <c:v>1991.6183772818986</c:v>
                </c:pt>
                <c:pt idx="2149">
                  <c:v>1821.6402625962683</c:v>
                </c:pt>
                <c:pt idx="2150">
                  <c:v>2286.2162055496228</c:v>
                </c:pt>
                <c:pt idx="2151">
                  <c:v>2455.0161695295419</c:v>
                </c:pt>
                <c:pt idx="2152">
                  <c:v>2569.9653136184279</c:v>
                </c:pt>
                <c:pt idx="2153">
                  <c:v>2735.8811166704381</c:v>
                </c:pt>
                <c:pt idx="2154">
                  <c:v>2699.4541295601002</c:v>
                </c:pt>
                <c:pt idx="2155">
                  <c:v>2649.2152307366759</c:v>
                </c:pt>
                <c:pt idx="2156">
                  <c:v>2551.5350133217908</c:v>
                </c:pt>
                <c:pt idx="2157">
                  <c:v>2466.9984135230725</c:v>
                </c:pt>
                <c:pt idx="2158">
                  <c:v>2220.7928328929238</c:v>
                </c:pt>
                <c:pt idx="2159">
                  <c:v>1935.9183919849365</c:v>
                </c:pt>
                <c:pt idx="2160">
                  <c:v>2191.3847214898406</c:v>
                </c:pt>
                <c:pt idx="2161">
                  <c:v>2094.843349010901</c:v>
                </c:pt>
                <c:pt idx="2162">
                  <c:v>1999.8312865214575</c:v>
                </c:pt>
                <c:pt idx="2163">
                  <c:v>1579.5567464102705</c:v>
                </c:pt>
                <c:pt idx="2164">
                  <c:v>1576.1808812318632</c:v>
                </c:pt>
                <c:pt idx="2165">
                  <c:v>1777.1359594176665</c:v>
                </c:pt>
                <c:pt idx="2166">
                  <c:v>2125.3157379569657</c:v>
                </c:pt>
                <c:pt idx="2167">
                  <c:v>2161.9452709435946</c:v>
                </c:pt>
                <c:pt idx="2168">
                  <c:v>2158.4484485547327</c:v>
                </c:pt>
                <c:pt idx="2169">
                  <c:v>2423.4318542805659</c:v>
                </c:pt>
                <c:pt idx="2170">
                  <c:v>2203.7137479642051</c:v>
                </c:pt>
                <c:pt idx="2171">
                  <c:v>2103.9592322479375</c:v>
                </c:pt>
                <c:pt idx="2172">
                  <c:v>1599.0294828820033</c:v>
                </c:pt>
                <c:pt idx="2173">
                  <c:v>1594.8501083795318</c:v>
                </c:pt>
                <c:pt idx="2174">
                  <c:v>1593.1073453990721</c:v>
                </c:pt>
                <c:pt idx="2175">
                  <c:v>1624.9457472330623</c:v>
                </c:pt>
                <c:pt idx="2176">
                  <c:v>2144.2354584960804</c:v>
                </c:pt>
                <c:pt idx="2177">
                  <c:v>2180.7815336140648</c:v>
                </c:pt>
                <c:pt idx="2178">
                  <c:v>2252.0323230804206</c:v>
                </c:pt>
                <c:pt idx="2179">
                  <c:v>2056.5152448470453</c:v>
                </c:pt>
                <c:pt idx="2180">
                  <c:v>1969.0987052672781</c:v>
                </c:pt>
                <c:pt idx="2181">
                  <c:v>2014.1216092093237</c:v>
                </c:pt>
                <c:pt idx="2182">
                  <c:v>1518.1914364134454</c:v>
                </c:pt>
                <c:pt idx="2183">
                  <c:v>1216.1897927434093</c:v>
                </c:pt>
                <c:pt idx="2184">
                  <c:v>1280.5244477065116</c:v>
                </c:pt>
                <c:pt idx="2185">
                  <c:v>1067.3124907621777</c:v>
                </c:pt>
                <c:pt idx="2186">
                  <c:v>604.29806292172452</c:v>
                </c:pt>
                <c:pt idx="2187">
                  <c:v>554.3815005331362</c:v>
                </c:pt>
                <c:pt idx="2188">
                  <c:v>447.3681594080017</c:v>
                </c:pt>
                <c:pt idx="2189">
                  <c:v>583.97513591505412</c:v>
                </c:pt>
                <c:pt idx="2190">
                  <c:v>1231.95268311989</c:v>
                </c:pt>
                <c:pt idx="2191">
                  <c:v>1315.6673644273187</c:v>
                </c:pt>
                <c:pt idx="2192">
                  <c:v>1295.3146434774408</c:v>
                </c:pt>
                <c:pt idx="2193">
                  <c:v>836.86973879491325</c:v>
                </c:pt>
                <c:pt idx="2194">
                  <c:v>606.204534284906</c:v>
                </c:pt>
                <c:pt idx="2195">
                  <c:v>705.70522698536934</c:v>
                </c:pt>
                <c:pt idx="2196">
                  <c:v>756.78854228127057</c:v>
                </c:pt>
                <c:pt idx="2197">
                  <c:v>801.6903769027258</c:v>
                </c:pt>
                <c:pt idx="2198">
                  <c:v>749.42701350599145</c:v>
                </c:pt>
                <c:pt idx="2199">
                  <c:v>866.69321957132161</c:v>
                </c:pt>
                <c:pt idx="2200">
                  <c:v>1091.0441088475918</c:v>
                </c:pt>
                <c:pt idx="2201">
                  <c:v>1797.1551173581502</c:v>
                </c:pt>
                <c:pt idx="2202">
                  <c:v>1870.673917958281</c:v>
                </c:pt>
                <c:pt idx="2203">
                  <c:v>1770.6644587406081</c:v>
                </c:pt>
                <c:pt idx="2204">
                  <c:v>1688.9003510718676</c:v>
                </c:pt>
                <c:pt idx="2205">
                  <c:v>1582.2282290494895</c:v>
                </c:pt>
                <c:pt idx="2206">
                  <c:v>649.80658930434765</c:v>
                </c:pt>
                <c:pt idx="2207">
                  <c:v>179.73028731372779</c:v>
                </c:pt>
                <c:pt idx="2208">
                  <c:v>-25.936339828962446</c:v>
                </c:pt>
                <c:pt idx="2209">
                  <c:v>-291.65529014543881</c:v>
                </c:pt>
                <c:pt idx="2210">
                  <c:v>-365.95325948463687</c:v>
                </c:pt>
                <c:pt idx="2211">
                  <c:v>-302.59046136362213</c:v>
                </c:pt>
                <c:pt idx="2212">
                  <c:v>-33.06820441157106</c:v>
                </c:pt>
                <c:pt idx="2213">
                  <c:v>261.25446287258637</c:v>
                </c:pt>
                <c:pt idx="2214">
                  <c:v>948.27182632077347</c:v>
                </c:pt>
                <c:pt idx="2215">
                  <c:v>1326.9975098620152</c:v>
                </c:pt>
                <c:pt idx="2216">
                  <c:v>1619.2462785464077</c:v>
                </c:pt>
                <c:pt idx="2217">
                  <c:v>1715.0155620635824</c:v>
                </c:pt>
                <c:pt idx="2218">
                  <c:v>1631.3727615598136</c:v>
                </c:pt>
                <c:pt idx="2219">
                  <c:v>1547.8217330378429</c:v>
                </c:pt>
                <c:pt idx="2220">
                  <c:v>1375.1025018754553</c:v>
                </c:pt>
                <c:pt idx="2221">
                  <c:v>1532.4337657847518</c:v>
                </c:pt>
                <c:pt idx="2222">
                  <c:v>1639.6563896998605</c:v>
                </c:pt>
                <c:pt idx="2223">
                  <c:v>1693.9335955574825</c:v>
                </c:pt>
                <c:pt idx="2224">
                  <c:v>2053.3461442361568</c:v>
                </c:pt>
                <c:pt idx="2225">
                  <c:v>2410.4838298243894</c:v>
                </c:pt>
                <c:pt idx="2226">
                  <c:v>2427.5605507144455</c:v>
                </c:pt>
                <c:pt idx="2227">
                  <c:v>2220.2695555930177</c:v>
                </c:pt>
                <c:pt idx="2228">
                  <c:v>2102.4196630936221</c:v>
                </c:pt>
                <c:pt idx="2229">
                  <c:v>1878.1906170240263</c:v>
                </c:pt>
                <c:pt idx="2230">
                  <c:v>1544.9998486854793</c:v>
                </c:pt>
                <c:pt idx="2231">
                  <c:v>1324.9252302441055</c:v>
                </c:pt>
                <c:pt idx="2232">
                  <c:v>1535.076002942682</c:v>
                </c:pt>
                <c:pt idx="2233">
                  <c:v>1514.517279518921</c:v>
                </c:pt>
                <c:pt idx="2234">
                  <c:v>1492.7553660945714</c:v>
                </c:pt>
                <c:pt idx="2235">
                  <c:v>1471.8158666953432</c:v>
                </c:pt>
                <c:pt idx="2236">
                  <c:v>1470.7335223720775</c:v>
                </c:pt>
                <c:pt idx="2237">
                  <c:v>1492.1129009926581</c:v>
                </c:pt>
                <c:pt idx="2238">
                  <c:v>1673.1109800203949</c:v>
                </c:pt>
                <c:pt idx="2239">
                  <c:v>2050.9838250314479</c:v>
                </c:pt>
                <c:pt idx="2240">
                  <c:v>2604.5785053914178</c:v>
                </c:pt>
                <c:pt idx="2241">
                  <c:v>2639.1392312320204</c:v>
                </c:pt>
                <c:pt idx="2242">
                  <c:v>2475.6455268567943</c:v>
                </c:pt>
                <c:pt idx="2243">
                  <c:v>2454.1542378712666</c:v>
                </c:pt>
                <c:pt idx="2244">
                  <c:v>2186.9894354632261</c:v>
                </c:pt>
                <c:pt idx="2245">
                  <c:v>2245.1268994020447</c:v>
                </c:pt>
                <c:pt idx="2246">
                  <c:v>2345.5852219178951</c:v>
                </c:pt>
                <c:pt idx="2247">
                  <c:v>2368.5014310512179</c:v>
                </c:pt>
                <c:pt idx="2248">
                  <c:v>2454.6322128631045</c:v>
                </c:pt>
                <c:pt idx="2249">
                  <c:v>2542.5089397622269</c:v>
                </c:pt>
                <c:pt idx="2250">
                  <c:v>2482.2591654922862</c:v>
                </c:pt>
                <c:pt idx="2251">
                  <c:v>2332.4452144965971</c:v>
                </c:pt>
                <c:pt idx="2252">
                  <c:v>2284.0956972410049</c:v>
                </c:pt>
                <c:pt idx="2253">
                  <c:v>2235.7338029811099</c:v>
                </c:pt>
                <c:pt idx="2254">
                  <c:v>1922.2186559494603</c:v>
                </c:pt>
                <c:pt idx="2255">
                  <c:v>1818.2420787725869</c:v>
                </c:pt>
                <c:pt idx="2256">
                  <c:v>1815.4884366350179</c:v>
                </c:pt>
                <c:pt idx="2257">
                  <c:v>1730.6974532963732</c:v>
                </c:pt>
                <c:pt idx="2258">
                  <c:v>1711.1065822382307</c:v>
                </c:pt>
                <c:pt idx="2259">
                  <c:v>1700.3247172978654</c:v>
                </c:pt>
                <c:pt idx="2260">
                  <c:v>1667.3726033458261</c:v>
                </c:pt>
                <c:pt idx="2261">
                  <c:v>1388.8703339741796</c:v>
                </c:pt>
                <c:pt idx="2262">
                  <c:v>1583.9727291236095</c:v>
                </c:pt>
                <c:pt idx="2263">
                  <c:v>2108.202049379368</c:v>
                </c:pt>
                <c:pt idx="2264">
                  <c:v>2546.3064882891886</c:v>
                </c:pt>
                <c:pt idx="2265">
                  <c:v>2607.5012809863647</c:v>
                </c:pt>
                <c:pt idx="2266">
                  <c:v>2463.4267043057689</c:v>
                </c:pt>
                <c:pt idx="2267">
                  <c:v>2389.463563528825</c:v>
                </c:pt>
                <c:pt idx="2268">
                  <c:v>1898.3682145018056</c:v>
                </c:pt>
                <c:pt idx="2269">
                  <c:v>1963.7053395414368</c:v>
                </c:pt>
                <c:pt idx="2270">
                  <c:v>2308.4294025087756</c:v>
                </c:pt>
                <c:pt idx="2271">
                  <c:v>2372.0642717731162</c:v>
                </c:pt>
                <c:pt idx="2272">
                  <c:v>2393.7555179455085</c:v>
                </c:pt>
                <c:pt idx="2273">
                  <c:v>2505.8768433768628</c:v>
                </c:pt>
                <c:pt idx="2274">
                  <c:v>2458.6946820588846</c:v>
                </c:pt>
                <c:pt idx="2275">
                  <c:v>2265.0455611116258</c:v>
                </c:pt>
                <c:pt idx="2276">
                  <c:v>2061.7274072916216</c:v>
                </c:pt>
                <c:pt idx="2277">
                  <c:v>2166.2650694253252</c:v>
                </c:pt>
                <c:pt idx="2278">
                  <c:v>1933.4115666982625</c:v>
                </c:pt>
                <c:pt idx="2279">
                  <c:v>1793.1363744373439</c:v>
                </c:pt>
                <c:pt idx="2280">
                  <c:v>1855.7063463142413</c:v>
                </c:pt>
                <c:pt idx="2281">
                  <c:v>1542.2980908850814</c:v>
                </c:pt>
                <c:pt idx="2282">
                  <c:v>1360.2415656768408</c:v>
                </c:pt>
                <c:pt idx="2283">
                  <c:v>1343.4942969019912</c:v>
                </c:pt>
                <c:pt idx="2284">
                  <c:v>1417.6845965509101</c:v>
                </c:pt>
                <c:pt idx="2285">
                  <c:v>1570.2130710519659</c:v>
                </c:pt>
                <c:pt idx="2286">
                  <c:v>2176.0497262221706</c:v>
                </c:pt>
                <c:pt idx="2287">
                  <c:v>2275.252154738806</c:v>
                </c:pt>
                <c:pt idx="2288">
                  <c:v>2666.0902119266948</c:v>
                </c:pt>
                <c:pt idx="2289">
                  <c:v>2752.9465018344836</c:v>
                </c:pt>
                <c:pt idx="2290">
                  <c:v>2723.9670000716733</c:v>
                </c:pt>
                <c:pt idx="2291">
                  <c:v>2747.5818126635468</c:v>
                </c:pt>
                <c:pt idx="2292">
                  <c:v>2545.5545722148718</c:v>
                </c:pt>
                <c:pt idx="2293">
                  <c:v>2535.7596710792732</c:v>
                </c:pt>
                <c:pt idx="2294">
                  <c:v>2435.3525262570447</c:v>
                </c:pt>
                <c:pt idx="2295">
                  <c:v>2564.8623843935029</c:v>
                </c:pt>
                <c:pt idx="2296">
                  <c:v>2657.2223941513575</c:v>
                </c:pt>
                <c:pt idx="2297">
                  <c:v>2803.7632234008524</c:v>
                </c:pt>
                <c:pt idx="2298">
                  <c:v>2726.1797808042738</c:v>
                </c:pt>
                <c:pt idx="2299">
                  <c:v>2549.0678746861431</c:v>
                </c:pt>
                <c:pt idx="2300">
                  <c:v>2603.4716810829705</c:v>
                </c:pt>
                <c:pt idx="2301">
                  <c:v>2581.9007879092251</c:v>
                </c:pt>
                <c:pt idx="2302">
                  <c:v>2298.0612911976314</c:v>
                </c:pt>
                <c:pt idx="2303">
                  <c:v>1946.6787931825447</c:v>
                </c:pt>
                <c:pt idx="2304">
                  <c:v>1912.8719887655107</c:v>
                </c:pt>
                <c:pt idx="2305">
                  <c:v>2056.8290029483769</c:v>
                </c:pt>
                <c:pt idx="2306">
                  <c:v>2097.5286261401707</c:v>
                </c:pt>
                <c:pt idx="2307">
                  <c:v>2188.5695161249223</c:v>
                </c:pt>
                <c:pt idx="2308">
                  <c:v>2316.2277415006583</c:v>
                </c:pt>
                <c:pt idx="2309">
                  <c:v>2361.3551820715202</c:v>
                </c:pt>
                <c:pt idx="2310">
                  <c:v>2490.7259220674296</c:v>
                </c:pt>
                <c:pt idx="2311">
                  <c:v>2548.1218247414599</c:v>
                </c:pt>
                <c:pt idx="2312">
                  <c:v>2809.344820157261</c:v>
                </c:pt>
                <c:pt idx="2313">
                  <c:v>2859.6274637362139</c:v>
                </c:pt>
                <c:pt idx="2314">
                  <c:v>2734.2004120334259</c:v>
                </c:pt>
                <c:pt idx="2315">
                  <c:v>2757.0380381938839</c:v>
                </c:pt>
                <c:pt idx="2316">
                  <c:v>2491.800679081236</c:v>
                </c:pt>
                <c:pt idx="2317">
                  <c:v>2430.0947554640434</c:v>
                </c:pt>
                <c:pt idx="2318">
                  <c:v>2633.4828148257529</c:v>
                </c:pt>
                <c:pt idx="2319">
                  <c:v>2581.5886497618685</c:v>
                </c:pt>
                <c:pt idx="2320">
                  <c:v>2651.6648990859057</c:v>
                </c:pt>
                <c:pt idx="2321">
                  <c:v>2686.6031087772517</c:v>
                </c:pt>
                <c:pt idx="2322">
                  <c:v>2609.9513495325127</c:v>
                </c:pt>
                <c:pt idx="2323">
                  <c:v>2543.723853825818</c:v>
                </c:pt>
                <c:pt idx="2324">
                  <c:v>2461.6187659680409</c:v>
                </c:pt>
                <c:pt idx="2325">
                  <c:v>2279.434112370659</c:v>
                </c:pt>
                <c:pt idx="2326">
                  <c:v>1997.5234420538645</c:v>
                </c:pt>
                <c:pt idx="2327">
                  <c:v>1929.4728671664325</c:v>
                </c:pt>
                <c:pt idx="2328">
                  <c:v>1835.4727211317631</c:v>
                </c:pt>
                <c:pt idx="2329">
                  <c:v>1794.3784169723604</c:v>
                </c:pt>
                <c:pt idx="2330">
                  <c:v>1797.5204988493633</c:v>
                </c:pt>
                <c:pt idx="2331">
                  <c:v>1728.1652653880074</c:v>
                </c:pt>
                <c:pt idx="2332">
                  <c:v>1708.433084941471</c:v>
                </c:pt>
                <c:pt idx="2333">
                  <c:v>1786.9938734536618</c:v>
                </c:pt>
                <c:pt idx="2334">
                  <c:v>2094.2519223379059</c:v>
                </c:pt>
                <c:pt idx="2335">
                  <c:v>2299.3413479918554</c:v>
                </c:pt>
                <c:pt idx="2336">
                  <c:v>2594.8993287404201</c:v>
                </c:pt>
                <c:pt idx="2337">
                  <c:v>2601.3515801253316</c:v>
                </c:pt>
                <c:pt idx="2338">
                  <c:v>2427.6081660383234</c:v>
                </c:pt>
                <c:pt idx="2339">
                  <c:v>1991.0235453929527</c:v>
                </c:pt>
                <c:pt idx="2340">
                  <c:v>1712.5681176958715</c:v>
                </c:pt>
                <c:pt idx="2341">
                  <c:v>1840.909419618024</c:v>
                </c:pt>
                <c:pt idx="2342">
                  <c:v>1924.9836926665967</c:v>
                </c:pt>
                <c:pt idx="2343">
                  <c:v>1929.1259894380873</c:v>
                </c:pt>
                <c:pt idx="2344">
                  <c:v>2088.1025581000877</c:v>
                </c:pt>
                <c:pt idx="2345">
                  <c:v>2606.4539532542722</c:v>
                </c:pt>
                <c:pt idx="2346">
                  <c:v>2592.4509664108109</c:v>
                </c:pt>
                <c:pt idx="2347">
                  <c:v>2481.7125784332002</c:v>
                </c:pt>
                <c:pt idx="2348">
                  <c:v>2419.1224665299032</c:v>
                </c:pt>
                <c:pt idx="2349">
                  <c:v>2353.0491480528781</c:v>
                </c:pt>
                <c:pt idx="2350">
                  <c:v>1721.0157691192071</c:v>
                </c:pt>
                <c:pt idx="2351">
                  <c:v>1240.9794853671556</c:v>
                </c:pt>
                <c:pt idx="2352">
                  <c:v>1779.6472139295347</c:v>
                </c:pt>
                <c:pt idx="2353">
                  <c:v>1692.3779653869096</c:v>
                </c:pt>
                <c:pt idx="2354">
                  <c:v>1662.1414924989604</c:v>
                </c:pt>
                <c:pt idx="2355">
                  <c:v>1342.4539346997599</c:v>
                </c:pt>
                <c:pt idx="2356">
                  <c:v>1332.6849181746447</c:v>
                </c:pt>
                <c:pt idx="2357">
                  <c:v>1268.8693625082678</c:v>
                </c:pt>
                <c:pt idx="2358">
                  <c:v>1588.9419706046547</c:v>
                </c:pt>
                <c:pt idx="2359">
                  <c:v>1534.5167274922742</c:v>
                </c:pt>
                <c:pt idx="2360">
                  <c:v>1853.4883700086657</c:v>
                </c:pt>
                <c:pt idx="2361">
                  <c:v>1403.7715623749064</c:v>
                </c:pt>
                <c:pt idx="2362">
                  <c:v>1320.3146159314365</c:v>
                </c:pt>
                <c:pt idx="2363">
                  <c:v>1301.316703751585</c:v>
                </c:pt>
                <c:pt idx="2364">
                  <c:v>1275.8360045667723</c:v>
                </c:pt>
                <c:pt idx="2365">
                  <c:v>1274.5331723603549</c:v>
                </c:pt>
                <c:pt idx="2366">
                  <c:v>1351.8675284155051</c:v>
                </c:pt>
                <c:pt idx="2367">
                  <c:v>1678.9428821313841</c:v>
                </c:pt>
                <c:pt idx="2368">
                  <c:v>1818.0989332188547</c:v>
                </c:pt>
                <c:pt idx="2369">
                  <c:v>2178.5683971727331</c:v>
                </c:pt>
                <c:pt idx="2370">
                  <c:v>2297.7062172216802</c:v>
                </c:pt>
                <c:pt idx="2371">
                  <c:v>2004.0769646128238</c:v>
                </c:pt>
                <c:pt idx="2372">
                  <c:v>1992.0157033751948</c:v>
                </c:pt>
                <c:pt idx="2373">
                  <c:v>1950.3240352379971</c:v>
                </c:pt>
                <c:pt idx="2374">
                  <c:v>1083.3046248679566</c:v>
                </c:pt>
                <c:pt idx="2375">
                  <c:v>1037.1663254991072</c:v>
                </c:pt>
                <c:pt idx="2376">
                  <c:v>1146.222502396452</c:v>
                </c:pt>
                <c:pt idx="2377">
                  <c:v>1025.3724737423281</c:v>
                </c:pt>
                <c:pt idx="2378">
                  <c:v>985.86195494912681</c:v>
                </c:pt>
                <c:pt idx="2379">
                  <c:v>942.59871535056845</c:v>
                </c:pt>
                <c:pt idx="2380">
                  <c:v>943.37178050778493</c:v>
                </c:pt>
                <c:pt idx="2381">
                  <c:v>985.91836294895529</c:v>
                </c:pt>
                <c:pt idx="2382">
                  <c:v>1219.0568794664805</c:v>
                </c:pt>
                <c:pt idx="2383">
                  <c:v>1671.1383614616643</c:v>
                </c:pt>
                <c:pt idx="2384">
                  <c:v>2556.8545467412905</c:v>
                </c:pt>
                <c:pt idx="2385">
                  <c:v>2554.1544950557663</c:v>
                </c:pt>
                <c:pt idx="2386">
                  <c:v>2075.8341322014739</c:v>
                </c:pt>
                <c:pt idx="2387">
                  <c:v>2272.3022468348872</c:v>
                </c:pt>
                <c:pt idx="2388">
                  <c:v>1745.3626942245392</c:v>
                </c:pt>
                <c:pt idx="2389">
                  <c:v>1836.7202212958355</c:v>
                </c:pt>
                <c:pt idx="2390">
                  <c:v>2251.9176545873279</c:v>
                </c:pt>
                <c:pt idx="2391">
                  <c:v>2277.1486826884675</c:v>
                </c:pt>
                <c:pt idx="2392">
                  <c:v>2310.3986362749538</c:v>
                </c:pt>
                <c:pt idx="2393">
                  <c:v>2531.730848498597</c:v>
                </c:pt>
                <c:pt idx="2394">
                  <c:v>2484.1801808706459</c:v>
                </c:pt>
                <c:pt idx="2395">
                  <c:v>2434.1097906139821</c:v>
                </c:pt>
                <c:pt idx="2396">
                  <c:v>2316.1094669888016</c:v>
                </c:pt>
                <c:pt idx="2397">
                  <c:v>2220.7747348675794</c:v>
                </c:pt>
                <c:pt idx="2398">
                  <c:v>1909.9836527976067</c:v>
                </c:pt>
                <c:pt idx="2399">
                  <c:v>1776.2686719290641</c:v>
                </c:pt>
                <c:pt idx="2400">
                  <c:v>1795.794392233357</c:v>
                </c:pt>
                <c:pt idx="2401">
                  <c:v>1545.7994516353147</c:v>
                </c:pt>
                <c:pt idx="2402">
                  <c:v>1173.7628601289634</c:v>
                </c:pt>
                <c:pt idx="2403">
                  <c:v>1124.7914599156265</c:v>
                </c:pt>
                <c:pt idx="2404">
                  <c:v>1137.0745067329144</c:v>
                </c:pt>
                <c:pt idx="2405">
                  <c:v>1217.987626924807</c:v>
                </c:pt>
                <c:pt idx="2406">
                  <c:v>1525.1483904239667</c:v>
                </c:pt>
                <c:pt idx="2407">
                  <c:v>2015.329949989401</c:v>
                </c:pt>
                <c:pt idx="2408">
                  <c:v>2523.755606992313</c:v>
                </c:pt>
                <c:pt idx="2409">
                  <c:v>2661.0618967952023</c:v>
                </c:pt>
                <c:pt idx="2410">
                  <c:v>2660.5300662616464</c:v>
                </c:pt>
                <c:pt idx="2411">
                  <c:v>2696.3067023992971</c:v>
                </c:pt>
                <c:pt idx="2412">
                  <c:v>2459.8890116462489</c:v>
                </c:pt>
                <c:pt idx="2413">
                  <c:v>2525.2735409093802</c:v>
                </c:pt>
                <c:pt idx="2414">
                  <c:v>2680.1629124929113</c:v>
                </c:pt>
                <c:pt idx="2415">
                  <c:v>2635.8487993009994</c:v>
                </c:pt>
                <c:pt idx="2416">
                  <c:v>2714.546831304835</c:v>
                </c:pt>
                <c:pt idx="2417">
                  <c:v>2689.7670626567142</c:v>
                </c:pt>
                <c:pt idx="2418">
                  <c:v>2621.4807085409648</c:v>
                </c:pt>
                <c:pt idx="2419">
                  <c:v>2307.4198273370157</c:v>
                </c:pt>
                <c:pt idx="2420">
                  <c:v>2348.6035233892489</c:v>
                </c:pt>
                <c:pt idx="2421">
                  <c:v>2336.5746702177321</c:v>
                </c:pt>
                <c:pt idx="2422">
                  <c:v>1994.2384058264397</c:v>
                </c:pt>
                <c:pt idx="2423">
                  <c:v>1826.4291029962178</c:v>
                </c:pt>
                <c:pt idx="2424">
                  <c:v>1843.481431025788</c:v>
                </c:pt>
                <c:pt idx="2425">
                  <c:v>1956.7881785286172</c:v>
                </c:pt>
                <c:pt idx="2426">
                  <c:v>1865.2651650864291</c:v>
                </c:pt>
                <c:pt idx="2427">
                  <c:v>1877.2414354613311</c:v>
                </c:pt>
                <c:pt idx="2428">
                  <c:v>1819.0556130322821</c:v>
                </c:pt>
                <c:pt idx="2429">
                  <c:v>1924.0952667193906</c:v>
                </c:pt>
                <c:pt idx="2430">
                  <c:v>2068.7571190446906</c:v>
                </c:pt>
                <c:pt idx="2431">
                  <c:v>2602.449326444399</c:v>
                </c:pt>
                <c:pt idx="2432">
                  <c:v>2699.4013715920764</c:v>
                </c:pt>
                <c:pt idx="2433">
                  <c:v>2850.9092437559948</c:v>
                </c:pt>
                <c:pt idx="2434">
                  <c:v>2841.1940564471324</c:v>
                </c:pt>
                <c:pt idx="2435">
                  <c:v>2828.0797405652429</c:v>
                </c:pt>
                <c:pt idx="2436">
                  <c:v>2624.8957757007793</c:v>
                </c:pt>
                <c:pt idx="2437">
                  <c:v>2662.488290937119</c:v>
                </c:pt>
                <c:pt idx="2438">
                  <c:v>2743.1931911630772</c:v>
                </c:pt>
                <c:pt idx="2439">
                  <c:v>2771.3267689169743</c:v>
                </c:pt>
                <c:pt idx="2440">
                  <c:v>2789.5712265540678</c:v>
                </c:pt>
                <c:pt idx="2441">
                  <c:v>2837.8381586634187</c:v>
                </c:pt>
                <c:pt idx="2442">
                  <c:v>2711.8460932705766</c:v>
                </c:pt>
                <c:pt idx="2443">
                  <c:v>2631.7412803053348</c:v>
                </c:pt>
                <c:pt idx="2444">
                  <c:v>2538.9286668016221</c:v>
                </c:pt>
                <c:pt idx="2445">
                  <c:v>2579.5255734921257</c:v>
                </c:pt>
                <c:pt idx="2446">
                  <c:v>2340.2386482368029</c:v>
                </c:pt>
                <c:pt idx="2447">
                  <c:v>2157.9668993996438</c:v>
                </c:pt>
                <c:pt idx="2448">
                  <c:v>1636.6684570666848</c:v>
                </c:pt>
                <c:pt idx="2449">
                  <c:v>1548.9995041851971</c:v>
                </c:pt>
                <c:pt idx="2450">
                  <c:v>1554.6630538924946</c:v>
                </c:pt>
                <c:pt idx="2451">
                  <c:v>1446.6083570963328</c:v>
                </c:pt>
                <c:pt idx="2452">
                  <c:v>1446.82593358751</c:v>
                </c:pt>
                <c:pt idx="2453">
                  <c:v>1497.7451396354863</c:v>
                </c:pt>
                <c:pt idx="2454">
                  <c:v>1994.592853821985</c:v>
                </c:pt>
                <c:pt idx="2455">
                  <c:v>2042.3186876419286</c:v>
                </c:pt>
                <c:pt idx="2456">
                  <c:v>2364.1735554452462</c:v>
                </c:pt>
                <c:pt idx="2457">
                  <c:v>2565.7405099355919</c:v>
                </c:pt>
                <c:pt idx="2458">
                  <c:v>2506.1088234432791</c:v>
                </c:pt>
                <c:pt idx="2459">
                  <c:v>2488.9911705735913</c:v>
                </c:pt>
                <c:pt idx="2460">
                  <c:v>2242.1719747387378</c:v>
                </c:pt>
                <c:pt idx="2461">
                  <c:v>2365.434345361452</c:v>
                </c:pt>
                <c:pt idx="2462">
                  <c:v>2437.6329960626872</c:v>
                </c:pt>
                <c:pt idx="2463">
                  <c:v>2488.6009759864191</c:v>
                </c:pt>
                <c:pt idx="2464">
                  <c:v>2544.8546152818126</c:v>
                </c:pt>
                <c:pt idx="2465">
                  <c:v>2570.078786203967</c:v>
                </c:pt>
                <c:pt idx="2466">
                  <c:v>2507.6611896051709</c:v>
                </c:pt>
                <c:pt idx="2467">
                  <c:v>2417.9064567600453</c:v>
                </c:pt>
                <c:pt idx="2468">
                  <c:v>2333.9228548556393</c:v>
                </c:pt>
                <c:pt idx="2469">
                  <c:v>2203.2042855792861</c:v>
                </c:pt>
                <c:pt idx="2470">
                  <c:v>1863.1724438752854</c:v>
                </c:pt>
                <c:pt idx="2471">
                  <c:v>1734.4766702365741</c:v>
                </c:pt>
                <c:pt idx="2472">
                  <c:v>1750.9519252031705</c:v>
                </c:pt>
                <c:pt idx="2473">
                  <c:v>1573.3654990897876</c:v>
                </c:pt>
                <c:pt idx="2474">
                  <c:v>1511.406502932462</c:v>
                </c:pt>
                <c:pt idx="2475">
                  <c:v>1449.2552839605078</c:v>
                </c:pt>
                <c:pt idx="2476">
                  <c:v>1425.2624483573854</c:v>
                </c:pt>
                <c:pt idx="2477">
                  <c:v>1568.3962002276876</c:v>
                </c:pt>
                <c:pt idx="2478">
                  <c:v>1990.2446108259383</c:v>
                </c:pt>
                <c:pt idx="2479">
                  <c:v>2112.8922459774212</c:v>
                </c:pt>
                <c:pt idx="2480">
                  <c:v>2556.2537695232741</c:v>
                </c:pt>
                <c:pt idx="2481">
                  <c:v>2566.8729214703953</c:v>
                </c:pt>
                <c:pt idx="2482">
                  <c:v>2560.6009633982549</c:v>
                </c:pt>
                <c:pt idx="2483">
                  <c:v>2533.0183062649876</c:v>
                </c:pt>
                <c:pt idx="2484">
                  <c:v>2359.7396613611654</c:v>
                </c:pt>
                <c:pt idx="2485">
                  <c:v>2336.3024912945766</c:v>
                </c:pt>
                <c:pt idx="2486">
                  <c:v>2431.6556857153655</c:v>
                </c:pt>
                <c:pt idx="2487">
                  <c:v>2442.9723036675659</c:v>
                </c:pt>
                <c:pt idx="2488">
                  <c:v>2438.706226865078</c:v>
                </c:pt>
                <c:pt idx="2489">
                  <c:v>2514.3644080866125</c:v>
                </c:pt>
                <c:pt idx="2490">
                  <c:v>2301.1201650309804</c:v>
                </c:pt>
                <c:pt idx="2491">
                  <c:v>2237.6678750467845</c:v>
                </c:pt>
                <c:pt idx="2492">
                  <c:v>2347.3700100691758</c:v>
                </c:pt>
                <c:pt idx="2493">
                  <c:v>2293.0853451153725</c:v>
                </c:pt>
                <c:pt idx="2494">
                  <c:v>1949.8598552985077</c:v>
                </c:pt>
                <c:pt idx="2495">
                  <c:v>1614.8172699762417</c:v>
                </c:pt>
                <c:pt idx="2496">
                  <c:v>1580.0604200647022</c:v>
                </c:pt>
                <c:pt idx="2497">
                  <c:v>1440.9513057133072</c:v>
                </c:pt>
                <c:pt idx="2498">
                  <c:v>1432.4255341930575</c:v>
                </c:pt>
                <c:pt idx="2499">
                  <c:v>1439.0632582901599</c:v>
                </c:pt>
                <c:pt idx="2500">
                  <c:v>1449.8633971558538</c:v>
                </c:pt>
                <c:pt idx="2501">
                  <c:v>1525.6574128678585</c:v>
                </c:pt>
                <c:pt idx="2502">
                  <c:v>1657.7409352582663</c:v>
                </c:pt>
                <c:pt idx="2503">
                  <c:v>2020.7880631128701</c:v>
                </c:pt>
                <c:pt idx="2504">
                  <c:v>2329.6093377911584</c:v>
                </c:pt>
                <c:pt idx="2505">
                  <c:v>2483.7089687470461</c:v>
                </c:pt>
                <c:pt idx="2506">
                  <c:v>2278.5700971420583</c:v>
                </c:pt>
                <c:pt idx="2507">
                  <c:v>2429.3681484856597</c:v>
                </c:pt>
                <c:pt idx="2508">
                  <c:v>2083.7767986784647</c:v>
                </c:pt>
                <c:pt idx="2509">
                  <c:v>2177.8579897220125</c:v>
                </c:pt>
                <c:pt idx="2510">
                  <c:v>2226.5065180941101</c:v>
                </c:pt>
                <c:pt idx="2511">
                  <c:v>2224.1578567736569</c:v>
                </c:pt>
                <c:pt idx="2512">
                  <c:v>2248.4212393991675</c:v>
                </c:pt>
                <c:pt idx="2513">
                  <c:v>2385.2134115833796</c:v>
                </c:pt>
                <c:pt idx="2514">
                  <c:v>2480.943836871902</c:v>
                </c:pt>
                <c:pt idx="2515">
                  <c:v>2405.1650894114155</c:v>
                </c:pt>
                <c:pt idx="2516">
                  <c:v>2289.7486145267112</c:v>
                </c:pt>
                <c:pt idx="2517">
                  <c:v>2233.6023758904767</c:v>
                </c:pt>
                <c:pt idx="2518">
                  <c:v>1967.384038266865</c:v>
                </c:pt>
                <c:pt idx="2519">
                  <c:v>1859.611239373663</c:v>
                </c:pt>
                <c:pt idx="2520">
                  <c:v>1815.1796620543928</c:v>
                </c:pt>
                <c:pt idx="2521">
                  <c:v>1572.9367086682732</c:v>
                </c:pt>
                <c:pt idx="2522">
                  <c:v>1531.3543752089199</c:v>
                </c:pt>
                <c:pt idx="2523">
                  <c:v>1164.6390536343742</c:v>
                </c:pt>
                <c:pt idx="2524">
                  <c:v>1175.854652058164</c:v>
                </c:pt>
                <c:pt idx="2525">
                  <c:v>1518.7069867829396</c:v>
                </c:pt>
                <c:pt idx="2526">
                  <c:v>1857.2324306424116</c:v>
                </c:pt>
                <c:pt idx="2527">
                  <c:v>1948.3753936385419</c:v>
                </c:pt>
                <c:pt idx="2528">
                  <c:v>2118.7715340328259</c:v>
                </c:pt>
                <c:pt idx="2529">
                  <c:v>2099.7413744769583</c:v>
                </c:pt>
                <c:pt idx="2530">
                  <c:v>1983.9478950303937</c:v>
                </c:pt>
                <c:pt idx="2531">
                  <c:v>1919.6776499391326</c:v>
                </c:pt>
                <c:pt idx="2532">
                  <c:v>1602.1935046907201</c:v>
                </c:pt>
                <c:pt idx="2533">
                  <c:v>1619.0827245800647</c:v>
                </c:pt>
                <c:pt idx="2534">
                  <c:v>1897.0373083448676</c:v>
                </c:pt>
                <c:pt idx="2535">
                  <c:v>1918.4942632399288</c:v>
                </c:pt>
                <c:pt idx="2536">
                  <c:v>2091.344875912092</c:v>
                </c:pt>
                <c:pt idx="2537">
                  <c:v>2262.6114369559509</c:v>
                </c:pt>
                <c:pt idx="2538">
                  <c:v>2266.9937969623988</c:v>
                </c:pt>
                <c:pt idx="2539">
                  <c:v>2186.1941377204885</c:v>
                </c:pt>
                <c:pt idx="2540">
                  <c:v>2100.7533323874168</c:v>
                </c:pt>
                <c:pt idx="2541">
                  <c:v>2019.9725738809766</c:v>
                </c:pt>
                <c:pt idx="2542">
                  <c:v>1605.2967482538343</c:v>
                </c:pt>
                <c:pt idx="2543">
                  <c:v>1440.3648461029625</c:v>
                </c:pt>
                <c:pt idx="2544">
                  <c:v>1359.6899229036853</c:v>
                </c:pt>
                <c:pt idx="2545">
                  <c:v>845.21408835012244</c:v>
                </c:pt>
                <c:pt idx="2546">
                  <c:v>810.04073071933908</c:v>
                </c:pt>
                <c:pt idx="2547">
                  <c:v>794.30601460993694</c:v>
                </c:pt>
                <c:pt idx="2548">
                  <c:v>761.9668628923755</c:v>
                </c:pt>
                <c:pt idx="2549">
                  <c:v>924.40683914500823</c:v>
                </c:pt>
                <c:pt idx="2550">
                  <c:v>1297.5873783228044</c:v>
                </c:pt>
                <c:pt idx="2551">
                  <c:v>1604.4976178258612</c:v>
                </c:pt>
                <c:pt idx="2552">
                  <c:v>2420.8809890243056</c:v>
                </c:pt>
                <c:pt idx="2553">
                  <c:v>2494.2586802248652</c:v>
                </c:pt>
                <c:pt idx="2554">
                  <c:v>2440.0185578825467</c:v>
                </c:pt>
                <c:pt idx="2555">
                  <c:v>2391.0867632123327</c:v>
                </c:pt>
                <c:pt idx="2556">
                  <c:v>2005.3431965567443</c:v>
                </c:pt>
                <c:pt idx="2557">
                  <c:v>1969.5790840698155</c:v>
                </c:pt>
                <c:pt idx="2558">
                  <c:v>2042.29946852167</c:v>
                </c:pt>
                <c:pt idx="2559">
                  <c:v>2258.0701808994081</c:v>
                </c:pt>
                <c:pt idx="2560">
                  <c:v>2427.1612919727204</c:v>
                </c:pt>
                <c:pt idx="2561">
                  <c:v>2512.8166137672288</c:v>
                </c:pt>
                <c:pt idx="2562">
                  <c:v>2463.5310673369258</c:v>
                </c:pt>
                <c:pt idx="2563">
                  <c:v>2290.6933595156597</c:v>
                </c:pt>
                <c:pt idx="2564">
                  <c:v>2283.9081610032908</c:v>
                </c:pt>
                <c:pt idx="2565">
                  <c:v>2257.9277495708302</c:v>
                </c:pt>
                <c:pt idx="2566">
                  <c:v>1747.5877956217846</c:v>
                </c:pt>
                <c:pt idx="2567">
                  <c:v>1345.5993402617887</c:v>
                </c:pt>
                <c:pt idx="2568">
                  <c:v>1491.1159832843641</c:v>
                </c:pt>
                <c:pt idx="2569">
                  <c:v>1400.3886997872332</c:v>
                </c:pt>
                <c:pt idx="2570">
                  <c:v>1332.1829398379559</c:v>
                </c:pt>
                <c:pt idx="2571">
                  <c:v>1322.888001518586</c:v>
                </c:pt>
                <c:pt idx="2572">
                  <c:v>1356.2420200431052</c:v>
                </c:pt>
                <c:pt idx="2573">
                  <c:v>1508.6265246924122</c:v>
                </c:pt>
                <c:pt idx="2574">
                  <c:v>1613.360795549569</c:v>
                </c:pt>
                <c:pt idx="2575">
                  <c:v>1859.0376167332497</c:v>
                </c:pt>
                <c:pt idx="2576">
                  <c:v>2468.6986825670547</c:v>
                </c:pt>
                <c:pt idx="2577">
                  <c:v>2527.8731415207876</c:v>
                </c:pt>
                <c:pt idx="2578">
                  <c:v>2529.8040527411822</c:v>
                </c:pt>
                <c:pt idx="2579">
                  <c:v>2650.1849294611593</c:v>
                </c:pt>
                <c:pt idx="2580">
                  <c:v>2526.7785883771749</c:v>
                </c:pt>
                <c:pt idx="2581">
                  <c:v>2711.5806288713584</c:v>
                </c:pt>
                <c:pt idx="2582">
                  <c:v>2725.3340644678883</c:v>
                </c:pt>
                <c:pt idx="2583">
                  <c:v>2734.9726230975557</c:v>
                </c:pt>
                <c:pt idx="2584">
                  <c:v>2750.2477416140837</c:v>
                </c:pt>
                <c:pt idx="2585">
                  <c:v>2761.7303039665612</c:v>
                </c:pt>
                <c:pt idx="2586">
                  <c:v>2696.0050535250948</c:v>
                </c:pt>
                <c:pt idx="2587">
                  <c:v>2576.0971515457395</c:v>
                </c:pt>
                <c:pt idx="2588">
                  <c:v>2441.4144075659633</c:v>
                </c:pt>
                <c:pt idx="2589">
                  <c:v>2458.8365153263685</c:v>
                </c:pt>
                <c:pt idx="2590">
                  <c:v>2224.7285428190889</c:v>
                </c:pt>
                <c:pt idx="2591">
                  <c:v>2159.5944861611524</c:v>
                </c:pt>
                <c:pt idx="2592">
                  <c:v>2041.1258935383185</c:v>
                </c:pt>
                <c:pt idx="2593">
                  <c:v>1992.2830143288702</c:v>
                </c:pt>
                <c:pt idx="2594">
                  <c:v>1919.884724035539</c:v>
                </c:pt>
                <c:pt idx="2595">
                  <c:v>1889.0069502444876</c:v>
                </c:pt>
                <c:pt idx="2596">
                  <c:v>1812.2586869620436</c:v>
                </c:pt>
                <c:pt idx="2597">
                  <c:v>1941.3601183389628</c:v>
                </c:pt>
                <c:pt idx="2598">
                  <c:v>2224.1251139772858</c:v>
                </c:pt>
                <c:pt idx="2599">
                  <c:v>2431.6680602531815</c:v>
                </c:pt>
                <c:pt idx="2600">
                  <c:v>2633.426039570556</c:v>
                </c:pt>
                <c:pt idx="2601">
                  <c:v>2629.1983901414787</c:v>
                </c:pt>
                <c:pt idx="2602">
                  <c:v>2608.0382328683218</c:v>
                </c:pt>
                <c:pt idx="2603">
                  <c:v>2593.9883233539294</c:v>
                </c:pt>
                <c:pt idx="2604">
                  <c:v>2516.8924608434436</c:v>
                </c:pt>
                <c:pt idx="2605">
                  <c:v>2535.8598813862936</c:v>
                </c:pt>
                <c:pt idx="2606">
                  <c:v>2537.8724261920597</c:v>
                </c:pt>
                <c:pt idx="2607">
                  <c:v>2577.0501291625014</c:v>
                </c:pt>
                <c:pt idx="2608">
                  <c:v>2655.1803639554528</c:v>
                </c:pt>
                <c:pt idx="2609">
                  <c:v>2712.4984779069018</c:v>
                </c:pt>
                <c:pt idx="2610">
                  <c:v>2705.598717781997</c:v>
                </c:pt>
                <c:pt idx="2611">
                  <c:v>2673.0958924276647</c:v>
                </c:pt>
                <c:pt idx="2612">
                  <c:v>2568.6533584560048</c:v>
                </c:pt>
                <c:pt idx="2613">
                  <c:v>2497.1533043620466</c:v>
                </c:pt>
                <c:pt idx="2614">
                  <c:v>2300.3958940767161</c:v>
                </c:pt>
                <c:pt idx="2615">
                  <c:v>2245.2905608980873</c:v>
                </c:pt>
                <c:pt idx="2616">
                  <c:v>2331.3932954371103</c:v>
                </c:pt>
                <c:pt idx="2617">
                  <c:v>2288.3078922073046</c:v>
                </c:pt>
                <c:pt idx="2618">
                  <c:v>1804.1595803229893</c:v>
                </c:pt>
                <c:pt idx="2619">
                  <c:v>1803.0145481158788</c:v>
                </c:pt>
                <c:pt idx="2620">
                  <c:v>1806.1683902701834</c:v>
                </c:pt>
                <c:pt idx="2621">
                  <c:v>1737.9931723977497</c:v>
                </c:pt>
                <c:pt idx="2622">
                  <c:v>1816.1550016026986</c:v>
                </c:pt>
                <c:pt idx="2623">
                  <c:v>2260.2809998600796</c:v>
                </c:pt>
                <c:pt idx="2624">
                  <c:v>2788.6065418292465</c:v>
                </c:pt>
                <c:pt idx="2625">
                  <c:v>2822.5488097054103</c:v>
                </c:pt>
                <c:pt idx="2626">
                  <c:v>2751.8150535723335</c:v>
                </c:pt>
                <c:pt idx="2627">
                  <c:v>2716.3938497354948</c:v>
                </c:pt>
                <c:pt idx="2628">
                  <c:v>2392.3016684344775</c:v>
                </c:pt>
                <c:pt idx="2629">
                  <c:v>2463.1360726769144</c:v>
                </c:pt>
                <c:pt idx="2630">
                  <c:v>2646.6542482560171</c:v>
                </c:pt>
                <c:pt idx="2631">
                  <c:v>2615.0595978015835</c:v>
                </c:pt>
                <c:pt idx="2632">
                  <c:v>2755.4470353792694</c:v>
                </c:pt>
                <c:pt idx="2633">
                  <c:v>2873.8129728641334</c:v>
                </c:pt>
                <c:pt idx="2634">
                  <c:v>2794.4554036655818</c:v>
                </c:pt>
                <c:pt idx="2635">
                  <c:v>2502.853308871935</c:v>
                </c:pt>
                <c:pt idx="2636">
                  <c:v>2496.5609734143645</c:v>
                </c:pt>
                <c:pt idx="2637">
                  <c:v>2457.4072718588322</c:v>
                </c:pt>
                <c:pt idx="2638">
                  <c:v>1934.1851000908891</c:v>
                </c:pt>
                <c:pt idx="2639">
                  <c:v>1845.9272500818042</c:v>
                </c:pt>
                <c:pt idx="2640">
                  <c:v>1830.6105558565514</c:v>
                </c:pt>
                <c:pt idx="2641">
                  <c:v>1785.3487755355072</c:v>
                </c:pt>
                <c:pt idx="2642">
                  <c:v>1754.3415860853611</c:v>
                </c:pt>
                <c:pt idx="2643">
                  <c:v>1587.9827042959696</c:v>
                </c:pt>
                <c:pt idx="2644">
                  <c:v>1636.0666409008281</c:v>
                </c:pt>
                <c:pt idx="2645">
                  <c:v>1755.6321964974522</c:v>
                </c:pt>
                <c:pt idx="2646">
                  <c:v>1879.7220231004203</c:v>
                </c:pt>
                <c:pt idx="2647">
                  <c:v>2102.144143734813</c:v>
                </c:pt>
                <c:pt idx="2648">
                  <c:v>2685.9884562278248</c:v>
                </c:pt>
                <c:pt idx="2649">
                  <c:v>2824.3614137654622</c:v>
                </c:pt>
                <c:pt idx="2650">
                  <c:v>2752.4844293852648</c:v>
                </c:pt>
                <c:pt idx="2651">
                  <c:v>2604.2825753307625</c:v>
                </c:pt>
                <c:pt idx="2652">
                  <c:v>2072.7911898618822</c:v>
                </c:pt>
                <c:pt idx="2653">
                  <c:v>2063.8394228108264</c:v>
                </c:pt>
                <c:pt idx="2654">
                  <c:v>2388.1095640436142</c:v>
                </c:pt>
                <c:pt idx="2655">
                  <c:v>2440.9783547947709</c:v>
                </c:pt>
                <c:pt idx="2656">
                  <c:v>2680.7259061926707</c:v>
                </c:pt>
                <c:pt idx="2657">
                  <c:v>2776.471405055323</c:v>
                </c:pt>
                <c:pt idx="2658">
                  <c:v>2756.1509493207486</c:v>
                </c:pt>
                <c:pt idx="2659">
                  <c:v>2616.7075968585486</c:v>
                </c:pt>
                <c:pt idx="2660">
                  <c:v>2573.7964154372285</c:v>
                </c:pt>
                <c:pt idx="2661">
                  <c:v>2534.4320914828486</c:v>
                </c:pt>
                <c:pt idx="2662">
                  <c:v>2192.9078374405353</c:v>
                </c:pt>
                <c:pt idx="2663">
                  <c:v>2126.0270838719807</c:v>
                </c:pt>
                <c:pt idx="2664">
                  <c:v>2087.7197623528536</c:v>
                </c:pt>
                <c:pt idx="2665">
                  <c:v>1809.5794826930232</c:v>
                </c:pt>
                <c:pt idx="2666">
                  <c:v>1989.8896226462639</c:v>
                </c:pt>
                <c:pt idx="2667">
                  <c:v>1804.1761297418534</c:v>
                </c:pt>
                <c:pt idx="2668">
                  <c:v>1828.4911329153192</c:v>
                </c:pt>
                <c:pt idx="2669">
                  <c:v>2170.5339649767002</c:v>
                </c:pt>
                <c:pt idx="2670">
                  <c:v>2379.8259987804868</c:v>
                </c:pt>
                <c:pt idx="2671">
                  <c:v>2410.7922442808549</c:v>
                </c:pt>
                <c:pt idx="2672">
                  <c:v>2525.8396940688554</c:v>
                </c:pt>
                <c:pt idx="2673">
                  <c:v>2625.1760964737905</c:v>
                </c:pt>
                <c:pt idx="2674">
                  <c:v>2585.4056682249202</c:v>
                </c:pt>
                <c:pt idx="2675">
                  <c:v>2564.3558396143017</c:v>
                </c:pt>
                <c:pt idx="2676">
                  <c:v>2333.0738187444722</c:v>
                </c:pt>
                <c:pt idx="2677">
                  <c:v>2388.1547298008354</c:v>
                </c:pt>
                <c:pt idx="2678">
                  <c:v>2342.3877048884333</c:v>
                </c:pt>
                <c:pt idx="2679">
                  <c:v>2399.3399895321782</c:v>
                </c:pt>
                <c:pt idx="2680">
                  <c:v>2599.088560569252</c:v>
                </c:pt>
                <c:pt idx="2681">
                  <c:v>2698.9692670381874</c:v>
                </c:pt>
                <c:pt idx="2682">
                  <c:v>2767.0794697176052</c:v>
                </c:pt>
                <c:pt idx="2683">
                  <c:v>2665.8045127165797</c:v>
                </c:pt>
                <c:pt idx="2684">
                  <c:v>2628.0710878577929</c:v>
                </c:pt>
                <c:pt idx="2685">
                  <c:v>2564.4505119864461</c:v>
                </c:pt>
                <c:pt idx="2686">
                  <c:v>1859.9103426970805</c:v>
                </c:pt>
                <c:pt idx="2687">
                  <c:v>1726.7599945260254</c:v>
                </c:pt>
                <c:pt idx="2688">
                  <c:v>1691.9982364820316</c:v>
                </c:pt>
                <c:pt idx="2689">
                  <c:v>1525.6208155345266</c:v>
                </c:pt>
                <c:pt idx="2690">
                  <c:v>1453.0823913675804</c:v>
                </c:pt>
                <c:pt idx="2691">
                  <c:v>1428.1222348173378</c:v>
                </c:pt>
                <c:pt idx="2692">
                  <c:v>1340.8806267067903</c:v>
                </c:pt>
                <c:pt idx="2693">
                  <c:v>1371.4046188371331</c:v>
                </c:pt>
                <c:pt idx="2694">
                  <c:v>1665.5367875525981</c:v>
                </c:pt>
                <c:pt idx="2695">
                  <c:v>1583.2006783076149</c:v>
                </c:pt>
                <c:pt idx="2696">
                  <c:v>1505.3890882009973</c:v>
                </c:pt>
                <c:pt idx="2697">
                  <c:v>1710.6906602556028</c:v>
                </c:pt>
                <c:pt idx="2698">
                  <c:v>1727.9102104487583</c:v>
                </c:pt>
                <c:pt idx="2699">
                  <c:v>1659.4315971226433</c:v>
                </c:pt>
                <c:pt idx="2700">
                  <c:v>1627.3646875103987</c:v>
                </c:pt>
                <c:pt idx="2701">
                  <c:v>1628.9796637616155</c:v>
                </c:pt>
                <c:pt idx="2702">
                  <c:v>1608.4359702472966</c:v>
                </c:pt>
                <c:pt idx="2703">
                  <c:v>1602.4172088254627</c:v>
                </c:pt>
                <c:pt idx="2704">
                  <c:v>1616.9625432701223</c:v>
                </c:pt>
                <c:pt idx="2705">
                  <c:v>2080.5315416169688</c:v>
                </c:pt>
                <c:pt idx="2706">
                  <c:v>2261.1368669321391</c:v>
                </c:pt>
                <c:pt idx="2707">
                  <c:v>2091.7166850792073</c:v>
                </c:pt>
                <c:pt idx="2708">
                  <c:v>1868.0843217591819</c:v>
                </c:pt>
                <c:pt idx="2709">
                  <c:v>1699.2871325202086</c:v>
                </c:pt>
                <c:pt idx="2710">
                  <c:v>1388.4359410527386</c:v>
                </c:pt>
                <c:pt idx="2711">
                  <c:v>1107.7645408163226</c:v>
                </c:pt>
                <c:pt idx="2712">
                  <c:v>1410.2435446074469</c:v>
                </c:pt>
                <c:pt idx="2713">
                  <c:v>1148.3281537528583</c:v>
                </c:pt>
                <c:pt idx="2714">
                  <c:v>870.01458324469695</c:v>
                </c:pt>
                <c:pt idx="2715">
                  <c:v>823.63480985710521</c:v>
                </c:pt>
                <c:pt idx="2716">
                  <c:v>811.23552805331565</c:v>
                </c:pt>
                <c:pt idx="2717">
                  <c:v>845.6912741221131</c:v>
                </c:pt>
                <c:pt idx="2718">
                  <c:v>1194.5342998740725</c:v>
                </c:pt>
                <c:pt idx="2719">
                  <c:v>1554.7071780483602</c:v>
                </c:pt>
                <c:pt idx="2720">
                  <c:v>2454.951923362677</c:v>
                </c:pt>
                <c:pt idx="2721">
                  <c:v>2614.4436755711131</c:v>
                </c:pt>
                <c:pt idx="2722">
                  <c:v>2534.1158564060252</c:v>
                </c:pt>
                <c:pt idx="2723">
                  <c:v>2378.6231219223182</c:v>
                </c:pt>
                <c:pt idx="2724">
                  <c:v>1862.9896173986308</c:v>
                </c:pt>
                <c:pt idx="2725">
                  <c:v>2130.6303855628466</c:v>
                </c:pt>
                <c:pt idx="2726">
                  <c:v>2302.3079855345568</c:v>
                </c:pt>
                <c:pt idx="2727">
                  <c:v>2312.5338200431916</c:v>
                </c:pt>
                <c:pt idx="2728">
                  <c:v>2425.6191829780391</c:v>
                </c:pt>
                <c:pt idx="2729">
                  <c:v>2527.0651946323096</c:v>
                </c:pt>
                <c:pt idx="2730">
                  <c:v>2493.8460845434493</c:v>
                </c:pt>
                <c:pt idx="2731">
                  <c:v>2296.9545123136822</c:v>
                </c:pt>
                <c:pt idx="2732">
                  <c:v>2165.0042875916433</c:v>
                </c:pt>
                <c:pt idx="2733">
                  <c:v>2014.4632220987969</c:v>
                </c:pt>
                <c:pt idx="2734">
                  <c:v>1914.2143827927803</c:v>
                </c:pt>
                <c:pt idx="2735">
                  <c:v>1602.1748188694228</c:v>
                </c:pt>
                <c:pt idx="2736">
                  <c:v>1414.5192384853808</c:v>
                </c:pt>
                <c:pt idx="2737">
                  <c:v>1434.101293883783</c:v>
                </c:pt>
                <c:pt idx="2738">
                  <c:v>1418.7778895872689</c:v>
                </c:pt>
                <c:pt idx="2739">
                  <c:v>1283.0374389950794</c:v>
                </c:pt>
                <c:pt idx="2740">
                  <c:v>1283.8315438341851</c:v>
                </c:pt>
                <c:pt idx="2741">
                  <c:v>1444.4474477734639</c:v>
                </c:pt>
                <c:pt idx="2742">
                  <c:v>1665.7756456436373</c:v>
                </c:pt>
                <c:pt idx="2743">
                  <c:v>2096.0609888677745</c:v>
                </c:pt>
                <c:pt idx="2744">
                  <c:v>2431.275270272241</c:v>
                </c:pt>
                <c:pt idx="2745">
                  <c:v>2537.0424634895444</c:v>
                </c:pt>
                <c:pt idx="2746">
                  <c:v>2446.5195706415025</c:v>
                </c:pt>
                <c:pt idx="2747">
                  <c:v>2387.5158493940144</c:v>
                </c:pt>
                <c:pt idx="2748">
                  <c:v>2132.0119349534052</c:v>
                </c:pt>
                <c:pt idx="2749">
                  <c:v>2198.4273939675686</c:v>
                </c:pt>
                <c:pt idx="2750">
                  <c:v>2277.638960682144</c:v>
                </c:pt>
                <c:pt idx="2751">
                  <c:v>2378.2828239199562</c:v>
                </c:pt>
                <c:pt idx="2752">
                  <c:v>2465.6936886115982</c:v>
                </c:pt>
                <c:pt idx="2753">
                  <c:v>2555.7685407145264</c:v>
                </c:pt>
                <c:pt idx="2754">
                  <c:v>2534.6786243065908</c:v>
                </c:pt>
                <c:pt idx="2755">
                  <c:v>2405.2963754148868</c:v>
                </c:pt>
                <c:pt idx="2756">
                  <c:v>2303.9784660166652</c:v>
                </c:pt>
                <c:pt idx="2757">
                  <c:v>2262.5051693161786</c:v>
                </c:pt>
                <c:pt idx="2758">
                  <c:v>1978.4435883244269</c:v>
                </c:pt>
                <c:pt idx="2759">
                  <c:v>1883.4001208563714</c:v>
                </c:pt>
                <c:pt idx="2760">
                  <c:v>1921.3840064322485</c:v>
                </c:pt>
                <c:pt idx="2761">
                  <c:v>1812.9028606849624</c:v>
                </c:pt>
                <c:pt idx="2762">
                  <c:v>1539.5357838369955</c:v>
                </c:pt>
                <c:pt idx="2763">
                  <c:v>1275.6476083887001</c:v>
                </c:pt>
                <c:pt idx="2764">
                  <c:v>1137.4693634306632</c:v>
                </c:pt>
                <c:pt idx="2765">
                  <c:v>1187.6155370809774</c:v>
                </c:pt>
                <c:pt idx="2766">
                  <c:v>1560.1729516480473</c:v>
                </c:pt>
                <c:pt idx="2767">
                  <c:v>2061.9622944467274</c:v>
                </c:pt>
                <c:pt idx="2768">
                  <c:v>2565.560917811028</c:v>
                </c:pt>
                <c:pt idx="2769">
                  <c:v>2586.8978358816412</c:v>
                </c:pt>
                <c:pt idx="2770">
                  <c:v>2409.9242355259539</c:v>
                </c:pt>
                <c:pt idx="2771">
                  <c:v>2323.3206449159834</c:v>
                </c:pt>
                <c:pt idx="2772">
                  <c:v>1787.3399570437141</c:v>
                </c:pt>
                <c:pt idx="2773">
                  <c:v>1811.4159725863119</c:v>
                </c:pt>
                <c:pt idx="2774">
                  <c:v>2303.5018614972396</c:v>
                </c:pt>
                <c:pt idx="2775">
                  <c:v>2344.490665321031</c:v>
                </c:pt>
                <c:pt idx="2776">
                  <c:v>2342.6932086549923</c:v>
                </c:pt>
                <c:pt idx="2777">
                  <c:v>2584.3006543549991</c:v>
                </c:pt>
                <c:pt idx="2778">
                  <c:v>2606.5033728333774</c:v>
                </c:pt>
                <c:pt idx="2779">
                  <c:v>2520.3158396272029</c:v>
                </c:pt>
                <c:pt idx="2780">
                  <c:v>2445.6295268321155</c:v>
                </c:pt>
                <c:pt idx="2781">
                  <c:v>2372.8612593056887</c:v>
                </c:pt>
                <c:pt idx="2782">
                  <c:v>2115.3677898929318</c:v>
                </c:pt>
                <c:pt idx="2783">
                  <c:v>2073.9125179547</c:v>
                </c:pt>
                <c:pt idx="2784">
                  <c:v>2205.4701381932191</c:v>
                </c:pt>
                <c:pt idx="2785">
                  <c:v>2187.5264519486527</c:v>
                </c:pt>
                <c:pt idx="2786">
                  <c:v>2080.2102383077199</c:v>
                </c:pt>
                <c:pt idx="2787">
                  <c:v>2067.6962600389443</c:v>
                </c:pt>
                <c:pt idx="2788">
                  <c:v>2013.4252536435397</c:v>
                </c:pt>
                <c:pt idx="2789">
                  <c:v>2076.2008014970825</c:v>
                </c:pt>
                <c:pt idx="2790">
                  <c:v>2316.5350587378989</c:v>
                </c:pt>
                <c:pt idx="2791">
                  <c:v>2384.9238336276803</c:v>
                </c:pt>
                <c:pt idx="2792">
                  <c:v>2703.3238236558127</c:v>
                </c:pt>
                <c:pt idx="2793">
                  <c:v>2714.2157211461026</c:v>
                </c:pt>
                <c:pt idx="2794">
                  <c:v>2631.9972457917602</c:v>
                </c:pt>
                <c:pt idx="2795">
                  <c:v>2601.9060993850044</c:v>
                </c:pt>
                <c:pt idx="2796">
                  <c:v>2475.6873625954877</c:v>
                </c:pt>
                <c:pt idx="2797">
                  <c:v>2525.7334331427901</c:v>
                </c:pt>
                <c:pt idx="2798">
                  <c:v>2574.6348642188241</c:v>
                </c:pt>
                <c:pt idx="2799">
                  <c:v>2631.0306306867687</c:v>
                </c:pt>
                <c:pt idx="2800">
                  <c:v>2752.8908136065775</c:v>
                </c:pt>
                <c:pt idx="2801">
                  <c:v>2880.9824212808116</c:v>
                </c:pt>
                <c:pt idx="2802">
                  <c:v>2880.7627919160077</c:v>
                </c:pt>
                <c:pt idx="2803">
                  <c:v>2761.4675412190536</c:v>
                </c:pt>
                <c:pt idx="2804">
                  <c:v>2654.9523433704799</c:v>
                </c:pt>
                <c:pt idx="2805">
                  <c:v>2633.4647626038895</c:v>
                </c:pt>
                <c:pt idx="2806">
                  <c:v>2502.7700340311585</c:v>
                </c:pt>
                <c:pt idx="2807">
                  <c:v>2430.5712971102266</c:v>
                </c:pt>
                <c:pt idx="2808">
                  <c:v>2512.4596488946017</c:v>
                </c:pt>
                <c:pt idx="2809">
                  <c:v>2416.5468893014659</c:v>
                </c:pt>
                <c:pt idx="2810">
                  <c:v>2373.4875521472113</c:v>
                </c:pt>
                <c:pt idx="2811">
                  <c:v>2089.4540419008463</c:v>
                </c:pt>
                <c:pt idx="2812">
                  <c:v>2040.4686222680593</c:v>
                </c:pt>
                <c:pt idx="2813">
                  <c:v>2060.2125054421767</c:v>
                </c:pt>
                <c:pt idx="2814">
                  <c:v>2493.3487174629863</c:v>
                </c:pt>
                <c:pt idx="2815">
                  <c:v>2576.3568649897161</c:v>
                </c:pt>
                <c:pt idx="2816">
                  <c:v>2717.213437682306</c:v>
                </c:pt>
                <c:pt idx="2817">
                  <c:v>2855.235483162458</c:v>
                </c:pt>
                <c:pt idx="2818">
                  <c:v>2779.2589593001094</c:v>
                </c:pt>
                <c:pt idx="2819">
                  <c:v>2746.4920196134763</c:v>
                </c:pt>
                <c:pt idx="2820">
                  <c:v>2504.3463972080235</c:v>
                </c:pt>
                <c:pt idx="2821">
                  <c:v>2451.7872768945272</c:v>
                </c:pt>
                <c:pt idx="2822">
                  <c:v>2576.0037067963158</c:v>
                </c:pt>
                <c:pt idx="2823">
                  <c:v>2584.0646121843793</c:v>
                </c:pt>
                <c:pt idx="2824">
                  <c:v>2671.6718498820064</c:v>
                </c:pt>
                <c:pt idx="2825">
                  <c:v>2799.3597393184182</c:v>
                </c:pt>
                <c:pt idx="2826">
                  <c:v>2796.4366369849231</c:v>
                </c:pt>
                <c:pt idx="2827">
                  <c:v>2618.8218309384747</c:v>
                </c:pt>
                <c:pt idx="2828">
                  <c:v>2552.2046305656413</c:v>
                </c:pt>
                <c:pt idx="2829">
                  <c:v>2525.0522115891063</c:v>
                </c:pt>
                <c:pt idx="2830">
                  <c:v>2274.369561028494</c:v>
                </c:pt>
                <c:pt idx="2831">
                  <c:v>2104.2441690755213</c:v>
                </c:pt>
                <c:pt idx="2832">
                  <c:v>1868.7527792066339</c:v>
                </c:pt>
                <c:pt idx="2833">
                  <c:v>2137.4604930621526</c:v>
                </c:pt>
                <c:pt idx="2834">
                  <c:v>2041.2574484063625</c:v>
                </c:pt>
                <c:pt idx="2835">
                  <c:v>1711.8851848443128</c:v>
                </c:pt>
                <c:pt idx="2836">
                  <c:v>1716.269077197373</c:v>
                </c:pt>
                <c:pt idx="2837">
                  <c:v>1833.7886140757391</c:v>
                </c:pt>
                <c:pt idx="2838">
                  <c:v>1989.0467349159089</c:v>
                </c:pt>
                <c:pt idx="2839">
                  <c:v>2045.2754229041166</c:v>
                </c:pt>
                <c:pt idx="2840">
                  <c:v>2412.3907022031844</c:v>
                </c:pt>
                <c:pt idx="2841">
                  <c:v>2575.0061575415848</c:v>
                </c:pt>
                <c:pt idx="2842">
                  <c:v>2542.4481621737805</c:v>
                </c:pt>
                <c:pt idx="2843">
                  <c:v>2535.6271984047871</c:v>
                </c:pt>
                <c:pt idx="2844">
                  <c:v>2375.8755313229813</c:v>
                </c:pt>
                <c:pt idx="2845">
                  <c:v>2384.3905833816516</c:v>
                </c:pt>
                <c:pt idx="2846">
                  <c:v>2421.5838158676343</c:v>
                </c:pt>
                <c:pt idx="2847">
                  <c:v>2459.7366281677459</c:v>
                </c:pt>
                <c:pt idx="2848">
                  <c:v>2555.4933424544051</c:v>
                </c:pt>
                <c:pt idx="2849">
                  <c:v>2721.767072778588</c:v>
                </c:pt>
                <c:pt idx="2850">
                  <c:v>2832.4755604858128</c:v>
                </c:pt>
                <c:pt idx="2851">
                  <c:v>2726.2466381168315</c:v>
                </c:pt>
                <c:pt idx="2852">
                  <c:v>2656.2995911265652</c:v>
                </c:pt>
                <c:pt idx="2853">
                  <c:v>2625.3651652936414</c:v>
                </c:pt>
                <c:pt idx="2854">
                  <c:v>2417.439776495622</c:v>
                </c:pt>
                <c:pt idx="2855">
                  <c:v>2312.9944763129788</c:v>
                </c:pt>
                <c:pt idx="2856">
                  <c:v>2474.464219124864</c:v>
                </c:pt>
                <c:pt idx="2857">
                  <c:v>2338.1749651182072</c:v>
                </c:pt>
                <c:pt idx="2858">
                  <c:v>2173.9011259761219</c:v>
                </c:pt>
                <c:pt idx="2859">
                  <c:v>1904.5441310546039</c:v>
                </c:pt>
                <c:pt idx="2860">
                  <c:v>2162.4978086766678</c:v>
                </c:pt>
                <c:pt idx="2861">
                  <c:v>2157.8514516126961</c:v>
                </c:pt>
                <c:pt idx="2862">
                  <c:v>2307.8885335808745</c:v>
                </c:pt>
                <c:pt idx="2863">
                  <c:v>2191.9228920209125</c:v>
                </c:pt>
                <c:pt idx="2864">
                  <c:v>1978.1349310678443</c:v>
                </c:pt>
                <c:pt idx="2865">
                  <c:v>1932.4113876182764</c:v>
                </c:pt>
                <c:pt idx="2866">
                  <c:v>1804.5889447490672</c:v>
                </c:pt>
                <c:pt idx="2867">
                  <c:v>1523.9845251450042</c:v>
                </c:pt>
                <c:pt idx="2868">
                  <c:v>1568.2668369166904</c:v>
                </c:pt>
                <c:pt idx="2869">
                  <c:v>1689.5542602333589</c:v>
                </c:pt>
                <c:pt idx="2870">
                  <c:v>1700.0947390323327</c:v>
                </c:pt>
                <c:pt idx="2871">
                  <c:v>1748.4290616824592</c:v>
                </c:pt>
                <c:pt idx="2872">
                  <c:v>1876.6514388138539</c:v>
                </c:pt>
                <c:pt idx="2873">
                  <c:v>2334.1445951684582</c:v>
                </c:pt>
                <c:pt idx="2874">
                  <c:v>2650.3551685936663</c:v>
                </c:pt>
                <c:pt idx="2875">
                  <c:v>2638.3089867978433</c:v>
                </c:pt>
                <c:pt idx="2876">
                  <c:v>2515.8188804766105</c:v>
                </c:pt>
                <c:pt idx="2877">
                  <c:v>2454.0772537061957</c:v>
                </c:pt>
                <c:pt idx="2878">
                  <c:v>1823.2907645607529</c:v>
                </c:pt>
                <c:pt idx="2879">
                  <c:v>1779.1295486414556</c:v>
                </c:pt>
                <c:pt idx="2880">
                  <c:v>1784.1932397430064</c:v>
                </c:pt>
                <c:pt idx="2881">
                  <c:v>1738.2877615127463</c:v>
                </c:pt>
                <c:pt idx="2882">
                  <c:v>1625.2951003878843</c:v>
                </c:pt>
                <c:pt idx="2883">
                  <c:v>1607.4786515794722</c:v>
                </c:pt>
                <c:pt idx="2884">
                  <c:v>1611.3774635967357</c:v>
                </c:pt>
                <c:pt idx="2885">
                  <c:v>1617.8958668257901</c:v>
                </c:pt>
                <c:pt idx="2886">
                  <c:v>1651.1461840158527</c:v>
                </c:pt>
                <c:pt idx="2887">
                  <c:v>2041.473782128227</c:v>
                </c:pt>
                <c:pt idx="2888">
                  <c:v>2694.0739264396398</c:v>
                </c:pt>
                <c:pt idx="2889">
                  <c:v>2728.6151615791377</c:v>
                </c:pt>
                <c:pt idx="2890">
                  <c:v>2575.476722423401</c:v>
                </c:pt>
                <c:pt idx="2891">
                  <c:v>2630.2924847755949</c:v>
                </c:pt>
                <c:pt idx="2892">
                  <c:v>2398.1470442292111</c:v>
                </c:pt>
                <c:pt idx="2893">
                  <c:v>2471.6712899818176</c:v>
                </c:pt>
                <c:pt idx="2894">
                  <c:v>2541.3497437474598</c:v>
                </c:pt>
                <c:pt idx="2895">
                  <c:v>2545.5450468462013</c:v>
                </c:pt>
                <c:pt idx="2896">
                  <c:v>2591.3985656708201</c:v>
                </c:pt>
                <c:pt idx="2897">
                  <c:v>2709.8363735679559</c:v>
                </c:pt>
                <c:pt idx="2898">
                  <c:v>2641.7696599530627</c:v>
                </c:pt>
                <c:pt idx="2899">
                  <c:v>2442.436628614716</c:v>
                </c:pt>
                <c:pt idx="2900">
                  <c:v>2458.4954927349854</c:v>
                </c:pt>
                <c:pt idx="2901">
                  <c:v>2445.8812461139441</c:v>
                </c:pt>
                <c:pt idx="2902">
                  <c:v>2105.3447716263227</c:v>
                </c:pt>
                <c:pt idx="2903">
                  <c:v>1617.0800139756611</c:v>
                </c:pt>
                <c:pt idx="2904">
                  <c:v>1727.7342809005977</c:v>
                </c:pt>
                <c:pt idx="2905">
                  <c:v>1645.7436329405291</c:v>
                </c:pt>
                <c:pt idx="2906">
                  <c:v>1604.1792299598665</c:v>
                </c:pt>
                <c:pt idx="2907">
                  <c:v>1626.087565359001</c:v>
                </c:pt>
                <c:pt idx="2908">
                  <c:v>1619.1166287437418</c:v>
                </c:pt>
                <c:pt idx="2909">
                  <c:v>1658.4181088317846</c:v>
                </c:pt>
                <c:pt idx="2910">
                  <c:v>1713.7420026090767</c:v>
                </c:pt>
                <c:pt idx="2911">
                  <c:v>1991.9961903434641</c:v>
                </c:pt>
                <c:pt idx="2912">
                  <c:v>2481.9347925088232</c:v>
                </c:pt>
                <c:pt idx="2913">
                  <c:v>2757.185632009513</c:v>
                </c:pt>
                <c:pt idx="2914">
                  <c:v>2563.5009652595318</c:v>
                </c:pt>
                <c:pt idx="2915">
                  <c:v>2544.9391554208833</c:v>
                </c:pt>
                <c:pt idx="2916">
                  <c:v>2334.6013144977987</c:v>
                </c:pt>
                <c:pt idx="2917">
                  <c:v>2400.0443665029179</c:v>
                </c:pt>
                <c:pt idx="2918">
                  <c:v>2507.1983340497909</c:v>
                </c:pt>
                <c:pt idx="2919">
                  <c:v>2568.5621453242293</c:v>
                </c:pt>
                <c:pt idx="2920">
                  <c:v>2680.9426295184376</c:v>
                </c:pt>
                <c:pt idx="2921">
                  <c:v>2762.3850765384268</c:v>
                </c:pt>
                <c:pt idx="2922">
                  <c:v>2724.9160377248609</c:v>
                </c:pt>
                <c:pt idx="2923">
                  <c:v>2503.2235410778867</c:v>
                </c:pt>
                <c:pt idx="2924">
                  <c:v>2397.4653147084</c:v>
                </c:pt>
                <c:pt idx="2925">
                  <c:v>2236.9205615757473</c:v>
                </c:pt>
                <c:pt idx="2926">
                  <c:v>1727.9767450191093</c:v>
                </c:pt>
                <c:pt idx="2927">
                  <c:v>1659.9614893549069</c:v>
                </c:pt>
                <c:pt idx="2928">
                  <c:v>1594.9854545875833</c:v>
                </c:pt>
                <c:pt idx="2929">
                  <c:v>1538.6476468988576</c:v>
                </c:pt>
                <c:pt idx="2930">
                  <c:v>1498.9193799031627</c:v>
                </c:pt>
                <c:pt idx="2931">
                  <c:v>1484.120776494703</c:v>
                </c:pt>
                <c:pt idx="2932">
                  <c:v>1388.8957421324794</c:v>
                </c:pt>
                <c:pt idx="2933">
                  <c:v>1416.4511526153983</c:v>
                </c:pt>
                <c:pt idx="2934">
                  <c:v>1739.1033400753176</c:v>
                </c:pt>
                <c:pt idx="2935">
                  <c:v>1964.2125800932836</c:v>
                </c:pt>
                <c:pt idx="2936">
                  <c:v>2451.2582519957023</c:v>
                </c:pt>
                <c:pt idx="2937">
                  <c:v>2578.186575101884</c:v>
                </c:pt>
                <c:pt idx="2938">
                  <c:v>2384.9679835377856</c:v>
                </c:pt>
                <c:pt idx="2939">
                  <c:v>2295.2821959897601</c:v>
                </c:pt>
                <c:pt idx="2940">
                  <c:v>1799.3942839309966</c:v>
                </c:pt>
                <c:pt idx="2941">
                  <c:v>1803.4692748688631</c:v>
                </c:pt>
                <c:pt idx="2942">
                  <c:v>2181.7281951629384</c:v>
                </c:pt>
                <c:pt idx="2943">
                  <c:v>2295.9288722808524</c:v>
                </c:pt>
                <c:pt idx="2944">
                  <c:v>2475.2128237854749</c:v>
                </c:pt>
                <c:pt idx="2945">
                  <c:v>2574.3748302869953</c:v>
                </c:pt>
                <c:pt idx="2946">
                  <c:v>2583.4886991416406</c:v>
                </c:pt>
                <c:pt idx="2947">
                  <c:v>2493.2359768355991</c:v>
                </c:pt>
                <c:pt idx="2948">
                  <c:v>2339.0327654000912</c:v>
                </c:pt>
                <c:pt idx="2949">
                  <c:v>2244.5129333558498</c:v>
                </c:pt>
                <c:pt idx="2950">
                  <c:v>2031.5145735429842</c:v>
                </c:pt>
                <c:pt idx="2951">
                  <c:v>1846.8216677859755</c:v>
                </c:pt>
                <c:pt idx="2952">
                  <c:v>1958.3406567260581</c:v>
                </c:pt>
                <c:pt idx="2953">
                  <c:v>1860.2027955648109</c:v>
                </c:pt>
                <c:pt idx="2954">
                  <c:v>1726.5824863238604</c:v>
                </c:pt>
                <c:pt idx="2955">
                  <c:v>1374.7323468200084</c:v>
                </c:pt>
                <c:pt idx="2956">
                  <c:v>1410.8264056369007</c:v>
                </c:pt>
                <c:pt idx="2957">
                  <c:v>1791.5292530913339</c:v>
                </c:pt>
                <c:pt idx="2958">
                  <c:v>2102.8569113926887</c:v>
                </c:pt>
                <c:pt idx="2959">
                  <c:v>2335.675230501809</c:v>
                </c:pt>
                <c:pt idx="2960">
                  <c:v>2556.1892894435623</c:v>
                </c:pt>
                <c:pt idx="2961">
                  <c:v>2563.4584460146989</c:v>
                </c:pt>
                <c:pt idx="2962">
                  <c:v>2432.8081340146728</c:v>
                </c:pt>
                <c:pt idx="2963">
                  <c:v>2393.3802279310594</c:v>
                </c:pt>
                <c:pt idx="2964">
                  <c:v>2131.6690083973181</c:v>
                </c:pt>
                <c:pt idx="2965">
                  <c:v>2166.0269380088939</c:v>
                </c:pt>
                <c:pt idx="2966">
                  <c:v>2273.8110198018067</c:v>
                </c:pt>
                <c:pt idx="2967">
                  <c:v>2359.9178911897525</c:v>
                </c:pt>
                <c:pt idx="2968">
                  <c:v>2506.7873849841635</c:v>
                </c:pt>
                <c:pt idx="2969">
                  <c:v>2582.97859806611</c:v>
                </c:pt>
                <c:pt idx="2970">
                  <c:v>2596.4275015658668</c:v>
                </c:pt>
                <c:pt idx="2971">
                  <c:v>2581.3594178577323</c:v>
                </c:pt>
                <c:pt idx="2972">
                  <c:v>2529.4402001405542</c:v>
                </c:pt>
                <c:pt idx="2973">
                  <c:v>2426.3372699464717</c:v>
                </c:pt>
                <c:pt idx="2974">
                  <c:v>2194.7750239262477</c:v>
                </c:pt>
                <c:pt idx="2975">
                  <c:v>2141.9381069175679</c:v>
                </c:pt>
                <c:pt idx="2976">
                  <c:v>2121.7657688774207</c:v>
                </c:pt>
                <c:pt idx="2977">
                  <c:v>2076.9221760306646</c:v>
                </c:pt>
                <c:pt idx="2978">
                  <c:v>2019.2398087815664</c:v>
                </c:pt>
                <c:pt idx="2979">
                  <c:v>2020.3812695664101</c:v>
                </c:pt>
                <c:pt idx="2980">
                  <c:v>2061.0184106771248</c:v>
                </c:pt>
                <c:pt idx="2981">
                  <c:v>2093.3776381751959</c:v>
                </c:pt>
                <c:pt idx="2982">
                  <c:v>2306.4393025737527</c:v>
                </c:pt>
                <c:pt idx="2983">
                  <c:v>2475.76297183308</c:v>
                </c:pt>
                <c:pt idx="2984">
                  <c:v>2755.4811772895018</c:v>
                </c:pt>
                <c:pt idx="2985">
                  <c:v>2757.8315876632441</c:v>
                </c:pt>
                <c:pt idx="2986">
                  <c:v>2597.4221956281335</c:v>
                </c:pt>
                <c:pt idx="2987">
                  <c:v>2555.2578169045028</c:v>
                </c:pt>
                <c:pt idx="2988">
                  <c:v>2289.2331037291233</c:v>
                </c:pt>
                <c:pt idx="2989">
                  <c:v>1942.8328602152542</c:v>
                </c:pt>
                <c:pt idx="2990">
                  <c:v>2345.1874909328881</c:v>
                </c:pt>
                <c:pt idx="2991">
                  <c:v>2429.7882459412567</c:v>
                </c:pt>
                <c:pt idx="2992">
                  <c:v>2569.5285540791738</c:v>
                </c:pt>
                <c:pt idx="2993">
                  <c:v>2734.8085674957692</c:v>
                </c:pt>
                <c:pt idx="2994">
                  <c:v>2714.1558254128913</c:v>
                </c:pt>
                <c:pt idx="2995">
                  <c:v>2557.6194773758489</c:v>
                </c:pt>
                <c:pt idx="2996">
                  <c:v>2492.6738420999882</c:v>
                </c:pt>
                <c:pt idx="2997">
                  <c:v>2369.7104100016077</c:v>
                </c:pt>
                <c:pt idx="2998">
                  <c:v>2155.7427031646803</c:v>
                </c:pt>
                <c:pt idx="2999">
                  <c:v>2056.9551365344296</c:v>
                </c:pt>
                <c:pt idx="3000">
                  <c:v>2009.8465071179562</c:v>
                </c:pt>
                <c:pt idx="3001">
                  <c:v>1961.2502336982225</c:v>
                </c:pt>
                <c:pt idx="3002">
                  <c:v>1880.0985775616255</c:v>
                </c:pt>
                <c:pt idx="3003">
                  <c:v>1849.8741344144291</c:v>
                </c:pt>
                <c:pt idx="3004">
                  <c:v>1886.1169589164911</c:v>
                </c:pt>
                <c:pt idx="3005">
                  <c:v>1972.2561886173216</c:v>
                </c:pt>
                <c:pt idx="3006">
                  <c:v>2181.9043157633214</c:v>
                </c:pt>
                <c:pt idx="3007">
                  <c:v>2235.5149594536333</c:v>
                </c:pt>
                <c:pt idx="3008">
                  <c:v>2396.9107234884414</c:v>
                </c:pt>
                <c:pt idx="3009">
                  <c:v>2322.8055406406738</c:v>
                </c:pt>
                <c:pt idx="3010">
                  <c:v>2190.9744787921363</c:v>
                </c:pt>
                <c:pt idx="3011">
                  <c:v>2093.5251190579229</c:v>
                </c:pt>
                <c:pt idx="3012">
                  <c:v>1966.996825754024</c:v>
                </c:pt>
                <c:pt idx="3013">
                  <c:v>1970.2482447917373</c:v>
                </c:pt>
                <c:pt idx="3014">
                  <c:v>1920.7869260094394</c:v>
                </c:pt>
                <c:pt idx="3015">
                  <c:v>1878.3351620708609</c:v>
                </c:pt>
                <c:pt idx="3016">
                  <c:v>1884.167456980822</c:v>
                </c:pt>
                <c:pt idx="3017">
                  <c:v>2241.2781345758603</c:v>
                </c:pt>
                <c:pt idx="3018">
                  <c:v>2439.5437952053881</c:v>
                </c:pt>
                <c:pt idx="3019">
                  <c:v>2431.3053389941224</c:v>
                </c:pt>
                <c:pt idx="3020">
                  <c:v>2389.8978323612973</c:v>
                </c:pt>
                <c:pt idx="3021">
                  <c:v>2235.9291316729577</c:v>
                </c:pt>
                <c:pt idx="3022">
                  <c:v>1952.0454844697133</c:v>
                </c:pt>
                <c:pt idx="3023">
                  <c:v>1767.462692654427</c:v>
                </c:pt>
                <c:pt idx="3024">
                  <c:v>1804.9105470359927</c:v>
                </c:pt>
                <c:pt idx="3025">
                  <c:v>1671.9139065532991</c:v>
                </c:pt>
                <c:pt idx="3026">
                  <c:v>1574.5357847458381</c:v>
                </c:pt>
                <c:pt idx="3027">
                  <c:v>1561.5212754621862</c:v>
                </c:pt>
                <c:pt idx="3028">
                  <c:v>1573.397815406398</c:v>
                </c:pt>
                <c:pt idx="3029">
                  <c:v>1587.9727041915066</c:v>
                </c:pt>
                <c:pt idx="3030">
                  <c:v>1938.4633596785516</c:v>
                </c:pt>
                <c:pt idx="3031">
                  <c:v>1906.1579447482682</c:v>
                </c:pt>
                <c:pt idx="3032">
                  <c:v>1856.8701818247046</c:v>
                </c:pt>
                <c:pt idx="3033">
                  <c:v>1635.2459820156755</c:v>
                </c:pt>
                <c:pt idx="3034">
                  <c:v>1383.2637422027265</c:v>
                </c:pt>
                <c:pt idx="3035">
                  <c:v>1280.2742627806274</c:v>
                </c:pt>
                <c:pt idx="3036">
                  <c:v>1246.5070885114155</c:v>
                </c:pt>
                <c:pt idx="3037">
                  <c:v>1233.5641323115678</c:v>
                </c:pt>
                <c:pt idx="3038">
                  <c:v>1240.5709367073187</c:v>
                </c:pt>
                <c:pt idx="3039">
                  <c:v>1282.519522938971</c:v>
                </c:pt>
                <c:pt idx="3040">
                  <c:v>1366.5020444272532</c:v>
                </c:pt>
                <c:pt idx="3041">
                  <c:v>1956.6859064021883</c:v>
                </c:pt>
                <c:pt idx="3042">
                  <c:v>2221.2109634957233</c:v>
                </c:pt>
                <c:pt idx="3043">
                  <c:v>2285.8223857132343</c:v>
                </c:pt>
                <c:pt idx="3044">
                  <c:v>2186.6029711707206</c:v>
                </c:pt>
                <c:pt idx="3045">
                  <c:v>2074.1794556434652</c:v>
                </c:pt>
                <c:pt idx="3046">
                  <c:v>1687.0090467894497</c:v>
                </c:pt>
                <c:pt idx="3047">
                  <c:v>1520.7561257475591</c:v>
                </c:pt>
                <c:pt idx="3048">
                  <c:v>1468.9190638380906</c:v>
                </c:pt>
                <c:pt idx="3049">
                  <c:v>1325.9643911070234</c:v>
                </c:pt>
                <c:pt idx="3050">
                  <c:v>1254.6878962075562</c:v>
                </c:pt>
                <c:pt idx="3051">
                  <c:v>1225.4362245392549</c:v>
                </c:pt>
                <c:pt idx="3052">
                  <c:v>1250.0689880488962</c:v>
                </c:pt>
                <c:pt idx="3053">
                  <c:v>1336.5229238871743</c:v>
                </c:pt>
                <c:pt idx="3054">
                  <c:v>1855.1064867749392</c:v>
                </c:pt>
                <c:pt idx="3055">
                  <c:v>2113.0305287770898</c:v>
                </c:pt>
                <c:pt idx="3056">
                  <c:v>2443.6499544260705</c:v>
                </c:pt>
                <c:pt idx="3057">
                  <c:v>2513.8711973521013</c:v>
                </c:pt>
                <c:pt idx="3058">
                  <c:v>2416.1361260224812</c:v>
                </c:pt>
                <c:pt idx="3059">
                  <c:v>2357.9252044411378</c:v>
                </c:pt>
                <c:pt idx="3060">
                  <c:v>2154.6036932760408</c:v>
                </c:pt>
                <c:pt idx="3061">
                  <c:v>2171.5922219197319</c:v>
                </c:pt>
                <c:pt idx="3062">
                  <c:v>2179.989388560728</c:v>
                </c:pt>
                <c:pt idx="3063">
                  <c:v>2201.123610948539</c:v>
                </c:pt>
                <c:pt idx="3064">
                  <c:v>2238.0539533221727</c:v>
                </c:pt>
                <c:pt idx="3065">
                  <c:v>2417.2203945388865</c:v>
                </c:pt>
                <c:pt idx="3066">
                  <c:v>2437.9859689460245</c:v>
                </c:pt>
                <c:pt idx="3067">
                  <c:v>2360.4734429236851</c:v>
                </c:pt>
                <c:pt idx="3068">
                  <c:v>2261.2116351240893</c:v>
                </c:pt>
                <c:pt idx="3069">
                  <c:v>2311.1215732140181</c:v>
                </c:pt>
                <c:pt idx="3070">
                  <c:v>2039.1311286501295</c:v>
                </c:pt>
                <c:pt idx="3071">
                  <c:v>1944.2350774053784</c:v>
                </c:pt>
                <c:pt idx="3072">
                  <c:v>2125.4935602659052</c:v>
                </c:pt>
                <c:pt idx="3073">
                  <c:v>2055.9363263178775</c:v>
                </c:pt>
                <c:pt idx="3074">
                  <c:v>1961.6406456895984</c:v>
                </c:pt>
                <c:pt idx="3075">
                  <c:v>1801.3856459217477</c:v>
                </c:pt>
                <c:pt idx="3076">
                  <c:v>1965.0765952219008</c:v>
                </c:pt>
                <c:pt idx="3077">
                  <c:v>2122.6080403714532</c:v>
                </c:pt>
                <c:pt idx="3078">
                  <c:v>2404.1688781101366</c:v>
                </c:pt>
                <c:pt idx="3079">
                  <c:v>2485.536685168433</c:v>
                </c:pt>
                <c:pt idx="3080">
                  <c:v>2778.9071792195073</c:v>
                </c:pt>
                <c:pt idx="3081">
                  <c:v>2794.5148071285666</c:v>
                </c:pt>
                <c:pt idx="3082">
                  <c:v>2602.5570011710506</c:v>
                </c:pt>
                <c:pt idx="3083">
                  <c:v>2573.2592004493881</c:v>
                </c:pt>
                <c:pt idx="3084">
                  <c:v>2384.2013127188357</c:v>
                </c:pt>
                <c:pt idx="3085">
                  <c:v>2202.9922559984516</c:v>
                </c:pt>
                <c:pt idx="3086">
                  <c:v>2414.9311075828464</c:v>
                </c:pt>
                <c:pt idx="3087">
                  <c:v>2440.2168933771491</c:v>
                </c:pt>
                <c:pt idx="3088">
                  <c:v>2598.6222988178233</c:v>
                </c:pt>
                <c:pt idx="3089">
                  <c:v>2794.0031267985214</c:v>
                </c:pt>
                <c:pt idx="3090">
                  <c:v>2806.0301612607491</c:v>
                </c:pt>
                <c:pt idx="3091">
                  <c:v>2666.7226294974116</c:v>
                </c:pt>
                <c:pt idx="3092">
                  <c:v>2562.6995868419863</c:v>
                </c:pt>
                <c:pt idx="3093">
                  <c:v>2549.0363485557418</c:v>
                </c:pt>
                <c:pt idx="3094">
                  <c:v>2309.1761646842451</c:v>
                </c:pt>
                <c:pt idx="3095">
                  <c:v>1907.0576211075122</c:v>
                </c:pt>
                <c:pt idx="3096">
                  <c:v>2370.4201596145567</c:v>
                </c:pt>
                <c:pt idx="3097">
                  <c:v>2312.8319688557958</c:v>
                </c:pt>
                <c:pt idx="3098">
                  <c:v>2249.4616064788925</c:v>
                </c:pt>
                <c:pt idx="3099">
                  <c:v>2152.9121445397604</c:v>
                </c:pt>
                <c:pt idx="3100">
                  <c:v>2000.3746916412047</c:v>
                </c:pt>
                <c:pt idx="3101">
                  <c:v>2153.6265136034153</c:v>
                </c:pt>
                <c:pt idx="3102">
                  <c:v>2400.5945426643084</c:v>
                </c:pt>
                <c:pt idx="3103">
                  <c:v>2561.9310969455873</c:v>
                </c:pt>
                <c:pt idx="3104">
                  <c:v>2795.8018551870882</c:v>
                </c:pt>
                <c:pt idx="3105">
                  <c:v>2794.985575335354</c:v>
                </c:pt>
                <c:pt idx="3106">
                  <c:v>2627.8612605886028</c:v>
                </c:pt>
                <c:pt idx="3107">
                  <c:v>2501.6210379466302</c:v>
                </c:pt>
                <c:pt idx="3108">
                  <c:v>2078.465687327559</c:v>
                </c:pt>
                <c:pt idx="3109">
                  <c:v>1867.0151681517709</c:v>
                </c:pt>
                <c:pt idx="3110">
                  <c:v>1941.1606324190207</c:v>
                </c:pt>
                <c:pt idx="3111">
                  <c:v>1923.1053476574762</c:v>
                </c:pt>
                <c:pt idx="3112">
                  <c:v>2309.4524930314265</c:v>
                </c:pt>
                <c:pt idx="3113">
                  <c:v>2561.4898229944811</c:v>
                </c:pt>
                <c:pt idx="3114">
                  <c:v>2551.7644802189834</c:v>
                </c:pt>
                <c:pt idx="3115">
                  <c:v>2423.7036736421587</c:v>
                </c:pt>
                <c:pt idx="3116">
                  <c:v>2305.1851948069661</c:v>
                </c:pt>
                <c:pt idx="3117">
                  <c:v>2215.8290368356456</c:v>
                </c:pt>
                <c:pt idx="3118">
                  <c:v>1649.2002847893373</c:v>
                </c:pt>
                <c:pt idx="3119">
                  <c:v>1508.6244484335339</c:v>
                </c:pt>
                <c:pt idx="3120">
                  <c:v>1289.1442281779655</c:v>
                </c:pt>
                <c:pt idx="3121">
                  <c:v>1246.6420830390171</c:v>
                </c:pt>
                <c:pt idx="3122">
                  <c:v>1137.960292444548</c:v>
                </c:pt>
                <c:pt idx="3123">
                  <c:v>1137.87569466677</c:v>
                </c:pt>
                <c:pt idx="3124">
                  <c:v>1272.0964551008401</c:v>
                </c:pt>
                <c:pt idx="3125">
                  <c:v>1322.3623432568802</c:v>
                </c:pt>
                <c:pt idx="3126">
                  <c:v>1600.9563205555769</c:v>
                </c:pt>
                <c:pt idx="3127">
                  <c:v>1724.0245149560797</c:v>
                </c:pt>
                <c:pt idx="3128">
                  <c:v>2500.7379539451995</c:v>
                </c:pt>
                <c:pt idx="3129">
                  <c:v>2528.6673855200452</c:v>
                </c:pt>
                <c:pt idx="3130">
                  <c:v>2413.3837184331551</c:v>
                </c:pt>
                <c:pt idx="3131">
                  <c:v>2365.6323024935782</c:v>
                </c:pt>
                <c:pt idx="3132">
                  <c:v>2049.2142786029262</c:v>
                </c:pt>
                <c:pt idx="3133">
                  <c:v>1873.4474514509384</c:v>
                </c:pt>
                <c:pt idx="3134">
                  <c:v>1934.4195834764932</c:v>
                </c:pt>
                <c:pt idx="3135">
                  <c:v>2190.4307643581287</c:v>
                </c:pt>
                <c:pt idx="3136">
                  <c:v>2291.8494425683994</c:v>
                </c:pt>
                <c:pt idx="3137">
                  <c:v>2235.7544197166408</c:v>
                </c:pt>
                <c:pt idx="3138">
                  <c:v>2353.1592544936293</c:v>
                </c:pt>
                <c:pt idx="3139">
                  <c:v>2321.2187505510619</c:v>
                </c:pt>
                <c:pt idx="3140">
                  <c:v>2283.8956807284985</c:v>
                </c:pt>
                <c:pt idx="3141">
                  <c:v>2223.6637480298323</c:v>
                </c:pt>
                <c:pt idx="3142">
                  <c:v>1749.5911581426253</c:v>
                </c:pt>
                <c:pt idx="3143">
                  <c:v>1565.4354574595072</c:v>
                </c:pt>
                <c:pt idx="3144">
                  <c:v>2009.5803635386255</c:v>
                </c:pt>
                <c:pt idx="3145">
                  <c:v>1959.3187444434834</c:v>
                </c:pt>
                <c:pt idx="3146">
                  <c:v>1921.4496997756296</c:v>
                </c:pt>
                <c:pt idx="3147">
                  <c:v>1910.7728046890506</c:v>
                </c:pt>
                <c:pt idx="3148">
                  <c:v>1946.9392595746058</c:v>
                </c:pt>
                <c:pt idx="3149">
                  <c:v>2003.2274913891051</c:v>
                </c:pt>
                <c:pt idx="3150">
                  <c:v>2298.4143584940466</c:v>
                </c:pt>
                <c:pt idx="3151">
                  <c:v>2380.0754417871658</c:v>
                </c:pt>
                <c:pt idx="3152">
                  <c:v>2670.9450975783629</c:v>
                </c:pt>
                <c:pt idx="3153">
                  <c:v>2669.1953396479494</c:v>
                </c:pt>
                <c:pt idx="3154">
                  <c:v>2512.6460806377791</c:v>
                </c:pt>
                <c:pt idx="3155">
                  <c:v>2501.8433228611011</c:v>
                </c:pt>
                <c:pt idx="3156">
                  <c:v>2263.2425382494657</c:v>
                </c:pt>
                <c:pt idx="3157">
                  <c:v>2004.9466202665872</c:v>
                </c:pt>
                <c:pt idx="3158">
                  <c:v>2286.2230193720743</c:v>
                </c:pt>
                <c:pt idx="3159">
                  <c:v>2374.8148114062842</c:v>
                </c:pt>
                <c:pt idx="3160">
                  <c:v>2372.6776934544187</c:v>
                </c:pt>
                <c:pt idx="3161">
                  <c:v>2494.7350893502335</c:v>
                </c:pt>
                <c:pt idx="3162">
                  <c:v>2590.7153483560851</c:v>
                </c:pt>
                <c:pt idx="3163">
                  <c:v>2497.9526343946118</c:v>
                </c:pt>
                <c:pt idx="3164">
                  <c:v>2434.1600302950601</c:v>
                </c:pt>
                <c:pt idx="3165">
                  <c:v>2398.2069478185404</c:v>
                </c:pt>
                <c:pt idx="3166">
                  <c:v>2184.5943338340203</c:v>
                </c:pt>
                <c:pt idx="3167">
                  <c:v>2113.4007832718044</c:v>
                </c:pt>
                <c:pt idx="3168">
                  <c:v>1956.4489814833105</c:v>
                </c:pt>
                <c:pt idx="3169">
                  <c:v>1706.5771712316355</c:v>
                </c:pt>
                <c:pt idx="3170">
                  <c:v>1645.8463438412755</c:v>
                </c:pt>
                <c:pt idx="3171">
                  <c:v>1548.1255514843497</c:v>
                </c:pt>
                <c:pt idx="3172">
                  <c:v>1547.6042686268238</c:v>
                </c:pt>
                <c:pt idx="3173">
                  <c:v>1569.0017556211278</c:v>
                </c:pt>
                <c:pt idx="3174">
                  <c:v>1737.6096910879651</c:v>
                </c:pt>
                <c:pt idx="3175">
                  <c:v>1979.5501910056537</c:v>
                </c:pt>
                <c:pt idx="3176">
                  <c:v>2372.0011715331348</c:v>
                </c:pt>
                <c:pt idx="3177">
                  <c:v>2269.7361570833436</c:v>
                </c:pt>
                <c:pt idx="3178">
                  <c:v>1755.006845527736</c:v>
                </c:pt>
                <c:pt idx="3179">
                  <c:v>1748.458840885778</c:v>
                </c:pt>
                <c:pt idx="3180">
                  <c:v>1727.9260006367622</c:v>
                </c:pt>
                <c:pt idx="3181">
                  <c:v>1686.6827821620045</c:v>
                </c:pt>
                <c:pt idx="3182">
                  <c:v>1679.4068339718242</c:v>
                </c:pt>
                <c:pt idx="3183">
                  <c:v>1728.6665393103031</c:v>
                </c:pt>
                <c:pt idx="3184">
                  <c:v>1838.7809904676851</c:v>
                </c:pt>
                <c:pt idx="3185">
                  <c:v>1964.9040033220981</c:v>
                </c:pt>
                <c:pt idx="3186">
                  <c:v>2431.9078414799815</c:v>
                </c:pt>
                <c:pt idx="3187">
                  <c:v>2416.0537384048266</c:v>
                </c:pt>
                <c:pt idx="3188">
                  <c:v>2078.28337854254</c:v>
                </c:pt>
                <c:pt idx="3189">
                  <c:v>1862.9888657386646</c:v>
                </c:pt>
                <c:pt idx="3190">
                  <c:v>1697.6865288725994</c:v>
                </c:pt>
                <c:pt idx="3191">
                  <c:v>1653.1777268679607</c:v>
                </c:pt>
                <c:pt idx="3192">
                  <c:v>1596.9814283088735</c:v>
                </c:pt>
                <c:pt idx="3193">
                  <c:v>1489.8978540624212</c:v>
                </c:pt>
                <c:pt idx="3194">
                  <c:v>1486.2159185604514</c:v>
                </c:pt>
                <c:pt idx="3195">
                  <c:v>1481.4448648474481</c:v>
                </c:pt>
                <c:pt idx="3196">
                  <c:v>1487.8863270465581</c:v>
                </c:pt>
                <c:pt idx="3197">
                  <c:v>1503.1377684756271</c:v>
                </c:pt>
                <c:pt idx="3198">
                  <c:v>1714.8265701855771</c:v>
                </c:pt>
                <c:pt idx="3199">
                  <c:v>1838.5841438278039</c:v>
                </c:pt>
                <c:pt idx="3200">
                  <c:v>1614.9233600655616</c:v>
                </c:pt>
                <c:pt idx="3201">
                  <c:v>1175.732760174008</c:v>
                </c:pt>
                <c:pt idx="3202">
                  <c:v>1154.974288476833</c:v>
                </c:pt>
                <c:pt idx="3203">
                  <c:v>1140.793953272304</c:v>
                </c:pt>
                <c:pt idx="3204">
                  <c:v>1126.4275447542404</c:v>
                </c:pt>
                <c:pt idx="3205">
                  <c:v>1133.543376865513</c:v>
                </c:pt>
                <c:pt idx="3206">
                  <c:v>1136.0216435209495</c:v>
                </c:pt>
                <c:pt idx="3207">
                  <c:v>1187.6676868534232</c:v>
                </c:pt>
                <c:pt idx="3208">
                  <c:v>1346.9148245843489</c:v>
                </c:pt>
                <c:pt idx="3209">
                  <c:v>1626.3816847396301</c:v>
                </c:pt>
                <c:pt idx="3210">
                  <c:v>2025.8537796375813</c:v>
                </c:pt>
                <c:pt idx="3211">
                  <c:v>2273.6170439767393</c:v>
                </c:pt>
                <c:pt idx="3212">
                  <c:v>1987.2785705846773</c:v>
                </c:pt>
                <c:pt idx="3213">
                  <c:v>1841.3488962561541</c:v>
                </c:pt>
                <c:pt idx="3214">
                  <c:v>1526.2616922197194</c:v>
                </c:pt>
                <c:pt idx="3215">
                  <c:v>1506.81434808824</c:v>
                </c:pt>
                <c:pt idx="3216">
                  <c:v>1250.7419670997624</c:v>
                </c:pt>
                <c:pt idx="3217">
                  <c:v>1221.0140239337616</c:v>
                </c:pt>
                <c:pt idx="3218">
                  <c:v>1201.12397189691</c:v>
                </c:pt>
                <c:pt idx="3219">
                  <c:v>1174.3537116817242</c:v>
                </c:pt>
                <c:pt idx="3220">
                  <c:v>1197.8446213917332</c:v>
                </c:pt>
                <c:pt idx="3221">
                  <c:v>1411.9642581804983</c:v>
                </c:pt>
                <c:pt idx="3222">
                  <c:v>1458.9921278973316</c:v>
                </c:pt>
                <c:pt idx="3223">
                  <c:v>1771.5564434027356</c:v>
                </c:pt>
                <c:pt idx="3224">
                  <c:v>2576.3166556742635</c:v>
                </c:pt>
                <c:pt idx="3225">
                  <c:v>2730.1711643066883</c:v>
                </c:pt>
                <c:pt idx="3226">
                  <c:v>2590.0670387571336</c:v>
                </c:pt>
                <c:pt idx="3227">
                  <c:v>2437.255113359498</c:v>
                </c:pt>
                <c:pt idx="3228">
                  <c:v>1987.109500194807</c:v>
                </c:pt>
                <c:pt idx="3229">
                  <c:v>2001.6757836506285</c:v>
                </c:pt>
                <c:pt idx="3230">
                  <c:v>2105.5748794362362</c:v>
                </c:pt>
                <c:pt idx="3231">
                  <c:v>2399.3357074390387</c:v>
                </c:pt>
                <c:pt idx="3232">
                  <c:v>2488.5246062515316</c:v>
                </c:pt>
                <c:pt idx="3233">
                  <c:v>2611.3259725882754</c:v>
                </c:pt>
                <c:pt idx="3234">
                  <c:v>2646.5962481721081</c:v>
                </c:pt>
                <c:pt idx="3235">
                  <c:v>2561.6671313415709</c:v>
                </c:pt>
                <c:pt idx="3236">
                  <c:v>2491.1882269794742</c:v>
                </c:pt>
                <c:pt idx="3237">
                  <c:v>2349.390605073083</c:v>
                </c:pt>
                <c:pt idx="3238">
                  <c:v>1831.6383319714132</c:v>
                </c:pt>
                <c:pt idx="3239">
                  <c:v>1810.6948084275255</c:v>
                </c:pt>
                <c:pt idx="3240">
                  <c:v>2082.3560614826783</c:v>
                </c:pt>
                <c:pt idx="3241">
                  <c:v>1926.2574155139037</c:v>
                </c:pt>
                <c:pt idx="3242">
                  <c:v>1897.3824504296826</c:v>
                </c:pt>
                <c:pt idx="3243">
                  <c:v>1808.5982176097068</c:v>
                </c:pt>
                <c:pt idx="3244">
                  <c:v>1820.3577939843553</c:v>
                </c:pt>
                <c:pt idx="3245">
                  <c:v>2192.115012878784</c:v>
                </c:pt>
                <c:pt idx="3246">
                  <c:v>2386.1372542600084</c:v>
                </c:pt>
                <c:pt idx="3247">
                  <c:v>2548.365005163334</c:v>
                </c:pt>
                <c:pt idx="3248">
                  <c:v>2764.0717307219566</c:v>
                </c:pt>
                <c:pt idx="3249">
                  <c:v>2797.7309463169486</c:v>
                </c:pt>
                <c:pt idx="3250">
                  <c:v>2673.3354123020927</c:v>
                </c:pt>
                <c:pt idx="3251">
                  <c:v>2632.9773150984374</c:v>
                </c:pt>
                <c:pt idx="3252">
                  <c:v>2444.2017817466885</c:v>
                </c:pt>
                <c:pt idx="3253">
                  <c:v>2455.9583545828655</c:v>
                </c:pt>
                <c:pt idx="3254">
                  <c:v>2468.6122573351213</c:v>
                </c:pt>
                <c:pt idx="3255">
                  <c:v>2566.9166177334573</c:v>
                </c:pt>
                <c:pt idx="3256">
                  <c:v>2606.4264426940481</c:v>
                </c:pt>
                <c:pt idx="3257">
                  <c:v>2754.9804188598655</c:v>
                </c:pt>
                <c:pt idx="3258">
                  <c:v>2758.2989713324187</c:v>
                </c:pt>
                <c:pt idx="3259">
                  <c:v>2733.8665189967242</c:v>
                </c:pt>
                <c:pt idx="3260">
                  <c:v>2660.1826785761896</c:v>
                </c:pt>
                <c:pt idx="3261">
                  <c:v>2590.8626558665865</c:v>
                </c:pt>
                <c:pt idx="3262">
                  <c:v>2407.8217286249355</c:v>
                </c:pt>
                <c:pt idx="3263">
                  <c:v>2325.4368293536127</c:v>
                </c:pt>
                <c:pt idx="3264">
                  <c:v>2476.331113000062</c:v>
                </c:pt>
                <c:pt idx="3265">
                  <c:v>2427.9480416065689</c:v>
                </c:pt>
                <c:pt idx="3266">
                  <c:v>2366.3207434638816</c:v>
                </c:pt>
                <c:pt idx="3267">
                  <c:v>2349.8822471861185</c:v>
                </c:pt>
                <c:pt idx="3268">
                  <c:v>2346.0393471880798</c:v>
                </c:pt>
                <c:pt idx="3269">
                  <c:v>2355.8558639776611</c:v>
                </c:pt>
                <c:pt idx="3270">
                  <c:v>2510.7922459083293</c:v>
                </c:pt>
                <c:pt idx="3271">
                  <c:v>2588.6254266329915</c:v>
                </c:pt>
                <c:pt idx="3272">
                  <c:v>2773.0539262667362</c:v>
                </c:pt>
                <c:pt idx="3273">
                  <c:v>2886.7548777574975</c:v>
                </c:pt>
                <c:pt idx="3274">
                  <c:v>2776.333602822594</c:v>
                </c:pt>
                <c:pt idx="3275">
                  <c:v>2766.4355788340299</c:v>
                </c:pt>
                <c:pt idx="3276">
                  <c:v>2639.2856427804654</c:v>
                </c:pt>
                <c:pt idx="3277">
                  <c:v>2698.9854802767568</c:v>
                </c:pt>
                <c:pt idx="3278">
                  <c:v>2722.8782215716938</c:v>
                </c:pt>
                <c:pt idx="3279">
                  <c:v>2740.7362621220946</c:v>
                </c:pt>
                <c:pt idx="3280">
                  <c:v>2723.0314270881609</c:v>
                </c:pt>
                <c:pt idx="3281">
                  <c:v>2664.8368443812369</c:v>
                </c:pt>
                <c:pt idx="3282">
                  <c:v>2673.4661943907895</c:v>
                </c:pt>
                <c:pt idx="3283">
                  <c:v>2619.5978842456398</c:v>
                </c:pt>
                <c:pt idx="3284">
                  <c:v>2528.9498163943745</c:v>
                </c:pt>
                <c:pt idx="3285">
                  <c:v>2623.5579956109086</c:v>
                </c:pt>
                <c:pt idx="3286">
                  <c:v>2394.5186549284117</c:v>
                </c:pt>
                <c:pt idx="3287">
                  <c:v>1995.1568395155982</c:v>
                </c:pt>
                <c:pt idx="3288">
                  <c:v>1956.2928954680747</c:v>
                </c:pt>
                <c:pt idx="3289">
                  <c:v>1908.558671646123</c:v>
                </c:pt>
                <c:pt idx="3290">
                  <c:v>1909.3763652075031</c:v>
                </c:pt>
                <c:pt idx="3291">
                  <c:v>1871.0676803381866</c:v>
                </c:pt>
                <c:pt idx="3292">
                  <c:v>1896.8069230338488</c:v>
                </c:pt>
                <c:pt idx="3293">
                  <c:v>1921.6796781327448</c:v>
                </c:pt>
                <c:pt idx="3294">
                  <c:v>1957.137183756281</c:v>
                </c:pt>
                <c:pt idx="3295">
                  <c:v>2154.2432463485284</c:v>
                </c:pt>
                <c:pt idx="3296">
                  <c:v>2754.2067822692361</c:v>
                </c:pt>
                <c:pt idx="3297">
                  <c:v>2696.8935523408827</c:v>
                </c:pt>
                <c:pt idx="3298">
                  <c:v>2550.4689844401191</c:v>
                </c:pt>
                <c:pt idx="3299">
                  <c:v>2536.15766916353</c:v>
                </c:pt>
                <c:pt idx="3300">
                  <c:v>2135.8117243166043</c:v>
                </c:pt>
                <c:pt idx="3301">
                  <c:v>2255.1316215721999</c:v>
                </c:pt>
                <c:pt idx="3302">
                  <c:v>2526.120966497987</c:v>
                </c:pt>
                <c:pt idx="3303">
                  <c:v>2614.1632911921924</c:v>
                </c:pt>
                <c:pt idx="3304">
                  <c:v>2679.9657201451</c:v>
                </c:pt>
                <c:pt idx="3305">
                  <c:v>2732.5318477974106</c:v>
                </c:pt>
                <c:pt idx="3306">
                  <c:v>2833.9170563141206</c:v>
                </c:pt>
                <c:pt idx="3307">
                  <c:v>2782.7764704034171</c:v>
                </c:pt>
                <c:pt idx="3308">
                  <c:v>2703.8525352044708</c:v>
                </c:pt>
                <c:pt idx="3309">
                  <c:v>2632.2034607072783</c:v>
                </c:pt>
                <c:pt idx="3310">
                  <c:v>2313.7132221677284</c:v>
                </c:pt>
                <c:pt idx="3311">
                  <c:v>1974.7705685828651</c:v>
                </c:pt>
                <c:pt idx="3312">
                  <c:v>1889.8754939373348</c:v>
                </c:pt>
                <c:pt idx="3313">
                  <c:v>1839.6835600783334</c:v>
                </c:pt>
                <c:pt idx="3314">
                  <c:v>1714.5711593045853</c:v>
                </c:pt>
                <c:pt idx="3315">
                  <c:v>1640.7689928760137</c:v>
                </c:pt>
                <c:pt idx="3316">
                  <c:v>1639.9217505694296</c:v>
                </c:pt>
                <c:pt idx="3317">
                  <c:v>1658.2259135988616</c:v>
                </c:pt>
                <c:pt idx="3318">
                  <c:v>1800.8238882309915</c:v>
                </c:pt>
                <c:pt idx="3319">
                  <c:v>2002.6141698911169</c:v>
                </c:pt>
                <c:pt idx="3320">
                  <c:v>2437.3725543071132</c:v>
                </c:pt>
                <c:pt idx="3321">
                  <c:v>2525.7825888559137</c:v>
                </c:pt>
                <c:pt idx="3322">
                  <c:v>2320.5583626045154</c:v>
                </c:pt>
                <c:pt idx="3323">
                  <c:v>2433.9632562493707</c:v>
                </c:pt>
                <c:pt idx="3324">
                  <c:v>1880.8296085838101</c:v>
                </c:pt>
                <c:pt idx="3325">
                  <c:v>1738.4157786373007</c:v>
                </c:pt>
                <c:pt idx="3326">
                  <c:v>2049.6520627839682</c:v>
                </c:pt>
                <c:pt idx="3327">
                  <c:v>2253.8965613224018</c:v>
                </c:pt>
                <c:pt idx="3328">
                  <c:v>2385.5118627479087</c:v>
                </c:pt>
                <c:pt idx="3329">
                  <c:v>2568.7738094806646</c:v>
                </c:pt>
                <c:pt idx="3330">
                  <c:v>2672.5235533649029</c:v>
                </c:pt>
                <c:pt idx="3331">
                  <c:v>2638.4216302790901</c:v>
                </c:pt>
                <c:pt idx="3332">
                  <c:v>2499.272440014226</c:v>
                </c:pt>
                <c:pt idx="3333">
                  <c:v>2458.9283531786987</c:v>
                </c:pt>
                <c:pt idx="3334">
                  <c:v>2144.9508564982025</c:v>
                </c:pt>
                <c:pt idx="3335">
                  <c:v>1774.7562210291844</c:v>
                </c:pt>
                <c:pt idx="3336">
                  <c:v>1717.9717175902533</c:v>
                </c:pt>
                <c:pt idx="3337">
                  <c:v>1874.2466967075734</c:v>
                </c:pt>
                <c:pt idx="3338">
                  <c:v>1665.1944481925611</c:v>
                </c:pt>
                <c:pt idx="3339">
                  <c:v>1656.4243373697782</c:v>
                </c:pt>
                <c:pt idx="3340">
                  <c:v>1634.099438527589</c:v>
                </c:pt>
                <c:pt idx="3341">
                  <c:v>1685.8488301414463</c:v>
                </c:pt>
                <c:pt idx="3342">
                  <c:v>1806.0671912646767</c:v>
                </c:pt>
                <c:pt idx="3343">
                  <c:v>1995.3664460631289</c:v>
                </c:pt>
                <c:pt idx="3344">
                  <c:v>1926.7066766369489</c:v>
                </c:pt>
                <c:pt idx="3345">
                  <c:v>2011.4353439947445</c:v>
                </c:pt>
                <c:pt idx="3346">
                  <c:v>1869.7238565085563</c:v>
                </c:pt>
                <c:pt idx="3347">
                  <c:v>1881.5543867337174</c:v>
                </c:pt>
                <c:pt idx="3348">
                  <c:v>1822.5739476133585</c:v>
                </c:pt>
                <c:pt idx="3349">
                  <c:v>1833.1223404809552</c:v>
                </c:pt>
                <c:pt idx="3350">
                  <c:v>1832.492638874076</c:v>
                </c:pt>
                <c:pt idx="3351">
                  <c:v>1819.7634925168331</c:v>
                </c:pt>
                <c:pt idx="3352">
                  <c:v>1866.5385309740659</c:v>
                </c:pt>
                <c:pt idx="3353">
                  <c:v>2079.0473857299066</c:v>
                </c:pt>
                <c:pt idx="3354">
                  <c:v>2587.8477411449185</c:v>
                </c:pt>
                <c:pt idx="3355">
                  <c:v>2641.7841029386664</c:v>
                </c:pt>
                <c:pt idx="3356">
                  <c:v>2532.4714532837734</c:v>
                </c:pt>
                <c:pt idx="3357">
                  <c:v>2460.2763996491394</c:v>
                </c:pt>
                <c:pt idx="3358">
                  <c:v>2223.1609394682628</c:v>
                </c:pt>
                <c:pt idx="3359">
                  <c:v>1815.7433080785477</c:v>
                </c:pt>
                <c:pt idx="3360">
                  <c:v>2093.790747249569</c:v>
                </c:pt>
                <c:pt idx="3361">
                  <c:v>1817.6924740853374</c:v>
                </c:pt>
                <c:pt idx="3362">
                  <c:v>1693.1954585818221</c:v>
                </c:pt>
                <c:pt idx="3363">
                  <c:v>1811.474681217439</c:v>
                </c:pt>
                <c:pt idx="3364">
                  <c:v>1737.5364697133446</c:v>
                </c:pt>
                <c:pt idx="3365">
                  <c:v>1837.7774585878742</c:v>
                </c:pt>
                <c:pt idx="3366">
                  <c:v>2201.9059257180843</c:v>
                </c:pt>
                <c:pt idx="3367">
                  <c:v>1825.6815246719971</c:v>
                </c:pt>
                <c:pt idx="3368">
                  <c:v>1744.7235466788234</c:v>
                </c:pt>
                <c:pt idx="3369">
                  <c:v>1734.6493802387413</c:v>
                </c:pt>
                <c:pt idx="3370">
                  <c:v>1767.8806726183511</c:v>
                </c:pt>
                <c:pt idx="3371">
                  <c:v>1753.5885127554857</c:v>
                </c:pt>
                <c:pt idx="3372">
                  <c:v>1749.8903848002756</c:v>
                </c:pt>
                <c:pt idx="3373">
                  <c:v>1740.4093058676635</c:v>
                </c:pt>
                <c:pt idx="3374">
                  <c:v>1658.6278663406383</c:v>
                </c:pt>
                <c:pt idx="3375">
                  <c:v>1578.2282272989296</c:v>
                </c:pt>
                <c:pt idx="3376">
                  <c:v>1850.0412772706586</c:v>
                </c:pt>
                <c:pt idx="3377">
                  <c:v>2314.522789553519</c:v>
                </c:pt>
                <c:pt idx="3378">
                  <c:v>2633.007505480321</c:v>
                </c:pt>
                <c:pt idx="3379">
                  <c:v>2713.1824123302258</c:v>
                </c:pt>
                <c:pt idx="3380">
                  <c:v>2574.6520247567132</c:v>
                </c:pt>
                <c:pt idx="3381">
                  <c:v>2353.8766448600991</c:v>
                </c:pt>
                <c:pt idx="3382">
                  <c:v>2157.7637513475229</c:v>
                </c:pt>
                <c:pt idx="3383">
                  <c:v>2079.6972561125049</c:v>
                </c:pt>
                <c:pt idx="3384">
                  <c:v>2212.2284186181214</c:v>
                </c:pt>
                <c:pt idx="3385">
                  <c:v>2133.7849822923736</c:v>
                </c:pt>
                <c:pt idx="3386">
                  <c:v>1707.1806603618516</c:v>
                </c:pt>
                <c:pt idx="3387">
                  <c:v>1689.9913611506799</c:v>
                </c:pt>
                <c:pt idx="3388">
                  <c:v>1681.5980706325045</c:v>
                </c:pt>
                <c:pt idx="3389">
                  <c:v>1698.1488248904734</c:v>
                </c:pt>
                <c:pt idx="3390">
                  <c:v>1859.044986465603</c:v>
                </c:pt>
                <c:pt idx="3391">
                  <c:v>2241.3966023811754</c:v>
                </c:pt>
                <c:pt idx="3392">
                  <c:v>2628.3034607646077</c:v>
                </c:pt>
                <c:pt idx="3393">
                  <c:v>2695.6948528174389</c:v>
                </c:pt>
                <c:pt idx="3394">
                  <c:v>2510.8446163090421</c:v>
                </c:pt>
                <c:pt idx="3395">
                  <c:v>2517.1288331201431</c:v>
                </c:pt>
                <c:pt idx="3396">
                  <c:v>2321.2587496707138</c:v>
                </c:pt>
                <c:pt idx="3397">
                  <c:v>2365.545841954131</c:v>
                </c:pt>
                <c:pt idx="3398">
                  <c:v>2448.30296437364</c:v>
                </c:pt>
                <c:pt idx="3399">
                  <c:v>2512.1544695942985</c:v>
                </c:pt>
                <c:pt idx="3400">
                  <c:v>2581.0572734314592</c:v>
                </c:pt>
                <c:pt idx="3401">
                  <c:v>2694.2555548450155</c:v>
                </c:pt>
                <c:pt idx="3402">
                  <c:v>2750.5069688296062</c:v>
                </c:pt>
                <c:pt idx="3403">
                  <c:v>2712.4815533334122</c:v>
                </c:pt>
                <c:pt idx="3404">
                  <c:v>2602.3942986870888</c:v>
                </c:pt>
                <c:pt idx="3405">
                  <c:v>2573.3402878505958</c:v>
                </c:pt>
                <c:pt idx="3406">
                  <c:v>2362.7489996669692</c:v>
                </c:pt>
                <c:pt idx="3407">
                  <c:v>2297.7138457411402</c:v>
                </c:pt>
                <c:pt idx="3408">
                  <c:v>2319.7314829471534</c:v>
                </c:pt>
                <c:pt idx="3409">
                  <c:v>2295.1240969815963</c:v>
                </c:pt>
                <c:pt idx="3410">
                  <c:v>2199.8547972372799</c:v>
                </c:pt>
                <c:pt idx="3411">
                  <c:v>2179.6034222757216</c:v>
                </c:pt>
                <c:pt idx="3412">
                  <c:v>1991.1171032238035</c:v>
                </c:pt>
                <c:pt idx="3413">
                  <c:v>2229.7196398368451</c:v>
                </c:pt>
                <c:pt idx="3414">
                  <c:v>2471.8349993184593</c:v>
                </c:pt>
                <c:pt idx="3415">
                  <c:v>2657.5630153647253</c:v>
                </c:pt>
                <c:pt idx="3416">
                  <c:v>2862.0557321789065</c:v>
                </c:pt>
                <c:pt idx="3417">
                  <c:v>2841.6166774039375</c:v>
                </c:pt>
                <c:pt idx="3418">
                  <c:v>2631.4708988168504</c:v>
                </c:pt>
                <c:pt idx="3419">
                  <c:v>2606.4543065304306</c:v>
                </c:pt>
                <c:pt idx="3420">
                  <c:v>2115.3654076947232</c:v>
                </c:pt>
                <c:pt idx="3421">
                  <c:v>2196.8947759672346</c:v>
                </c:pt>
                <c:pt idx="3422">
                  <c:v>2395.5908778048852</c:v>
                </c:pt>
                <c:pt idx="3423">
                  <c:v>2559.3614669897988</c:v>
                </c:pt>
                <c:pt idx="3424">
                  <c:v>2515.6331200772465</c:v>
                </c:pt>
                <c:pt idx="3425">
                  <c:v>2795.4590602276685</c:v>
                </c:pt>
                <c:pt idx="3426">
                  <c:v>2880.607769698292</c:v>
                </c:pt>
                <c:pt idx="3427">
                  <c:v>2866.4129259411566</c:v>
                </c:pt>
                <c:pt idx="3428">
                  <c:v>2813.720916987033</c:v>
                </c:pt>
                <c:pt idx="3429">
                  <c:v>2683.2484535165067</c:v>
                </c:pt>
                <c:pt idx="3430">
                  <c:v>2530.6286077527375</c:v>
                </c:pt>
                <c:pt idx="3431">
                  <c:v>2467.2583413345992</c:v>
                </c:pt>
                <c:pt idx="3432">
                  <c:v>2455.8339492448677</c:v>
                </c:pt>
                <c:pt idx="3433">
                  <c:v>2417.4940945374528</c:v>
                </c:pt>
                <c:pt idx="3434">
                  <c:v>2298.2469403294117</c:v>
                </c:pt>
                <c:pt idx="3435">
                  <c:v>2252.8896862141009</c:v>
                </c:pt>
                <c:pt idx="3436">
                  <c:v>2112.3674367614794</c:v>
                </c:pt>
                <c:pt idx="3437">
                  <c:v>2300.1967452572671</c:v>
                </c:pt>
                <c:pt idx="3438">
                  <c:v>2529.6755313120384</c:v>
                </c:pt>
                <c:pt idx="3439">
                  <c:v>2650.2736507955569</c:v>
                </c:pt>
                <c:pt idx="3440">
                  <c:v>2891.0513426248235</c:v>
                </c:pt>
                <c:pt idx="3441">
                  <c:v>2826.9027138422434</c:v>
                </c:pt>
                <c:pt idx="3442">
                  <c:v>2455.0740524616704</c:v>
                </c:pt>
                <c:pt idx="3443">
                  <c:v>2491.0872295642102</c:v>
                </c:pt>
                <c:pt idx="3444">
                  <c:v>2185.3230412590001</c:v>
                </c:pt>
                <c:pt idx="3445">
                  <c:v>2402.5054826039532</c:v>
                </c:pt>
                <c:pt idx="3446">
                  <c:v>2452.8832098768744</c:v>
                </c:pt>
                <c:pt idx="3447">
                  <c:v>2475.7550267276665</c:v>
                </c:pt>
                <c:pt idx="3448">
                  <c:v>2595.6017391970672</c:v>
                </c:pt>
                <c:pt idx="3449">
                  <c:v>2804.8254845112069</c:v>
                </c:pt>
                <c:pt idx="3450">
                  <c:v>2881.7881716355214</c:v>
                </c:pt>
                <c:pt idx="3451">
                  <c:v>2849.8505413828198</c:v>
                </c:pt>
                <c:pt idx="3452">
                  <c:v>2762.2102511933044</c:v>
                </c:pt>
                <c:pt idx="3453">
                  <c:v>2687.3671980293675</c:v>
                </c:pt>
                <c:pt idx="3454">
                  <c:v>2524.8077287682181</c:v>
                </c:pt>
                <c:pt idx="3455">
                  <c:v>2448.822068712585</c:v>
                </c:pt>
                <c:pt idx="3456">
                  <c:v>2498.1910689545084</c:v>
                </c:pt>
                <c:pt idx="3457">
                  <c:v>2472.1792378974533</c:v>
                </c:pt>
                <c:pt idx="3458">
                  <c:v>2423.6113242225156</c:v>
                </c:pt>
                <c:pt idx="3459">
                  <c:v>2351.3087819629836</c:v>
                </c:pt>
                <c:pt idx="3460">
                  <c:v>2309.8332125807601</c:v>
                </c:pt>
                <c:pt idx="3461">
                  <c:v>2370.8109017150664</c:v>
                </c:pt>
                <c:pt idx="3462">
                  <c:v>2547.0849664167772</c:v>
                </c:pt>
                <c:pt idx="3463">
                  <c:v>2755.9144451742532</c:v>
                </c:pt>
                <c:pt idx="3464">
                  <c:v>2906.4014493916056</c:v>
                </c:pt>
                <c:pt idx="3465">
                  <c:v>2883.9720247813539</c:v>
                </c:pt>
                <c:pt idx="3466">
                  <c:v>2722.0811148048706</c:v>
                </c:pt>
                <c:pt idx="3467">
                  <c:v>2689.3440073851543</c:v>
                </c:pt>
                <c:pt idx="3468">
                  <c:v>2516.3237231729763</c:v>
                </c:pt>
                <c:pt idx="3469">
                  <c:v>2576.9729068176975</c:v>
                </c:pt>
                <c:pt idx="3470">
                  <c:v>2579.290229675813</c:v>
                </c:pt>
                <c:pt idx="3471">
                  <c:v>2635.1870575645235</c:v>
                </c:pt>
                <c:pt idx="3472">
                  <c:v>2610.7775955879015</c:v>
                </c:pt>
                <c:pt idx="3473">
                  <c:v>2704.7228652610411</c:v>
                </c:pt>
                <c:pt idx="3474">
                  <c:v>2851.0439128180669</c:v>
                </c:pt>
                <c:pt idx="3475">
                  <c:v>2848.7726090641399</c:v>
                </c:pt>
                <c:pt idx="3476">
                  <c:v>2798.751310823056</c:v>
                </c:pt>
                <c:pt idx="3477">
                  <c:v>2669.5773063910574</c:v>
                </c:pt>
                <c:pt idx="3478">
                  <c:v>2512.508060194652</c:v>
                </c:pt>
                <c:pt idx="3479">
                  <c:v>2428.0511021335096</c:v>
                </c:pt>
                <c:pt idx="3480">
                  <c:v>2316.7985307660574</c:v>
                </c:pt>
                <c:pt idx="3481">
                  <c:v>2293.8109851404442</c:v>
                </c:pt>
                <c:pt idx="3482">
                  <c:v>1968.8870635743906</c:v>
                </c:pt>
                <c:pt idx="3483">
                  <c:v>1815.1280874505364</c:v>
                </c:pt>
                <c:pt idx="3484">
                  <c:v>1813.529568979262</c:v>
                </c:pt>
                <c:pt idx="3485">
                  <c:v>1841.5477798280799</c:v>
                </c:pt>
                <c:pt idx="3486">
                  <c:v>2114.9062181287054</c:v>
                </c:pt>
                <c:pt idx="3487">
                  <c:v>2571.4384501628219</c:v>
                </c:pt>
                <c:pt idx="3488">
                  <c:v>2788.9686951361255</c:v>
                </c:pt>
                <c:pt idx="3489">
                  <c:v>2726.612687227781</c:v>
                </c:pt>
                <c:pt idx="3490">
                  <c:v>2465.9367040520083</c:v>
                </c:pt>
                <c:pt idx="3491">
                  <c:v>2297.2054094223367</c:v>
                </c:pt>
                <c:pt idx="3492">
                  <c:v>1801.3377342322074</c:v>
                </c:pt>
                <c:pt idx="3493">
                  <c:v>1523.9409663604101</c:v>
                </c:pt>
                <c:pt idx="3494">
                  <c:v>1931.871630138613</c:v>
                </c:pt>
                <c:pt idx="3495">
                  <c:v>1835.0164655359704</c:v>
                </c:pt>
                <c:pt idx="3496">
                  <c:v>2000.0964246024969</c:v>
                </c:pt>
                <c:pt idx="3497">
                  <c:v>2556.2634372866114</c:v>
                </c:pt>
                <c:pt idx="3498">
                  <c:v>2620.4595374090832</c:v>
                </c:pt>
                <c:pt idx="3499">
                  <c:v>2636.1105776316535</c:v>
                </c:pt>
                <c:pt idx="3500">
                  <c:v>2532.7128431818919</c:v>
                </c:pt>
                <c:pt idx="3501">
                  <c:v>2455.7893293835341</c:v>
                </c:pt>
                <c:pt idx="3502">
                  <c:v>2267.3683280646756</c:v>
                </c:pt>
                <c:pt idx="3503">
                  <c:v>2126.4799109845153</c:v>
                </c:pt>
                <c:pt idx="3504">
                  <c:v>2120.9336797811366</c:v>
                </c:pt>
                <c:pt idx="3505">
                  <c:v>2115.4096352938059</c:v>
                </c:pt>
                <c:pt idx="3506">
                  <c:v>1968.1898636353362</c:v>
                </c:pt>
                <c:pt idx="3507">
                  <c:v>1926.8605168214954</c:v>
                </c:pt>
                <c:pt idx="3508">
                  <c:v>1988.3272364320737</c:v>
                </c:pt>
                <c:pt idx="3509">
                  <c:v>2045.8329454371815</c:v>
                </c:pt>
                <c:pt idx="3510">
                  <c:v>2262.5897988103006</c:v>
                </c:pt>
                <c:pt idx="3511">
                  <c:v>2230.9398211724711</c:v>
                </c:pt>
                <c:pt idx="3512">
                  <c:v>2368.0034787306959</c:v>
                </c:pt>
                <c:pt idx="3513">
                  <c:v>2245.1966873276269</c:v>
                </c:pt>
                <c:pt idx="3514">
                  <c:v>1747.0203603452128</c:v>
                </c:pt>
                <c:pt idx="3515">
                  <c:v>1875.7529800332259</c:v>
                </c:pt>
                <c:pt idx="3516">
                  <c:v>1599.0353007677886</c:v>
                </c:pt>
                <c:pt idx="3517">
                  <c:v>1583.5534260643453</c:v>
                </c:pt>
                <c:pt idx="3518">
                  <c:v>1650.0368328409168</c:v>
                </c:pt>
                <c:pt idx="3519">
                  <c:v>1692.9244458400944</c:v>
                </c:pt>
                <c:pt idx="3520">
                  <c:v>1859.2368331624302</c:v>
                </c:pt>
                <c:pt idx="3521">
                  <c:v>2266.7569021022382</c:v>
                </c:pt>
                <c:pt idx="3522">
                  <c:v>2604.4751300683565</c:v>
                </c:pt>
                <c:pt idx="3523">
                  <c:v>2685.1734384184238</c:v>
                </c:pt>
                <c:pt idx="3524">
                  <c:v>2624.3432322826611</c:v>
                </c:pt>
                <c:pt idx="3525">
                  <c:v>2499.249439161541</c:v>
                </c:pt>
                <c:pt idx="3526">
                  <c:v>2323.975833858839</c:v>
                </c:pt>
                <c:pt idx="3527">
                  <c:v>2226.8795231948488</c:v>
                </c:pt>
                <c:pt idx="3528">
                  <c:v>2180.1896232245554</c:v>
                </c:pt>
                <c:pt idx="3529">
                  <c:v>2082.4138562689886</c:v>
                </c:pt>
                <c:pt idx="3530">
                  <c:v>2090.7854309986296</c:v>
                </c:pt>
                <c:pt idx="3531">
                  <c:v>2001.1384102646462</c:v>
                </c:pt>
                <c:pt idx="3532">
                  <c:v>1747.0931141576793</c:v>
                </c:pt>
                <c:pt idx="3533">
                  <c:v>1961.7227634803985</c:v>
                </c:pt>
                <c:pt idx="3534">
                  <c:v>2199.3016738011202</c:v>
                </c:pt>
                <c:pt idx="3535">
                  <c:v>2012.2223193887248</c:v>
                </c:pt>
                <c:pt idx="3536">
                  <c:v>1705.6391831919536</c:v>
                </c:pt>
                <c:pt idx="3537">
                  <c:v>1270.5224036314748</c:v>
                </c:pt>
                <c:pt idx="3538">
                  <c:v>1290.7010363271429</c:v>
                </c:pt>
                <c:pt idx="3539">
                  <c:v>1293.256938053556</c:v>
                </c:pt>
                <c:pt idx="3540">
                  <c:v>1252.7866597628372</c:v>
                </c:pt>
                <c:pt idx="3541">
                  <c:v>1304.9762479841838</c:v>
                </c:pt>
                <c:pt idx="3542">
                  <c:v>1293.8725688422264</c:v>
                </c:pt>
                <c:pt idx="3543">
                  <c:v>1314.6046524206613</c:v>
                </c:pt>
                <c:pt idx="3544">
                  <c:v>1869.9498587802655</c:v>
                </c:pt>
                <c:pt idx="3545">
                  <c:v>2224.3589307988559</c:v>
                </c:pt>
                <c:pt idx="3546">
                  <c:v>2525.3459982846489</c:v>
                </c:pt>
                <c:pt idx="3547">
                  <c:v>2668.4908072823873</c:v>
                </c:pt>
                <c:pt idx="3548">
                  <c:v>2588.6458971972297</c:v>
                </c:pt>
                <c:pt idx="3549">
                  <c:v>2438.0983627174928</c:v>
                </c:pt>
                <c:pt idx="3550">
                  <c:v>2258.3041890685781</c:v>
                </c:pt>
                <c:pt idx="3551">
                  <c:v>2206.4481438581815</c:v>
                </c:pt>
                <c:pt idx="3552">
                  <c:v>2301.3574844709365</c:v>
                </c:pt>
                <c:pt idx="3553">
                  <c:v>2177.1878792365005</c:v>
                </c:pt>
                <c:pt idx="3554">
                  <c:v>2112.8244781373332</c:v>
                </c:pt>
                <c:pt idx="3555">
                  <c:v>1832.7172098082428</c:v>
                </c:pt>
                <c:pt idx="3556">
                  <c:v>1824.2098282984825</c:v>
                </c:pt>
                <c:pt idx="3557">
                  <c:v>1991.6424304594902</c:v>
                </c:pt>
                <c:pt idx="3558">
                  <c:v>2312.3157989715883</c:v>
                </c:pt>
                <c:pt idx="3559">
                  <c:v>2467.6867980033157</c:v>
                </c:pt>
                <c:pt idx="3560">
                  <c:v>2801.2084965375616</c:v>
                </c:pt>
                <c:pt idx="3561">
                  <c:v>2782.4693612010769</c:v>
                </c:pt>
                <c:pt idx="3562">
                  <c:v>2505.7296755383331</c:v>
                </c:pt>
                <c:pt idx="3563">
                  <c:v>2557.542536705806</c:v>
                </c:pt>
                <c:pt idx="3564">
                  <c:v>2325.8907815126531</c:v>
                </c:pt>
                <c:pt idx="3565">
                  <c:v>2412.3666649856978</c:v>
                </c:pt>
                <c:pt idx="3566">
                  <c:v>2482.0419958882921</c:v>
                </c:pt>
                <c:pt idx="3567">
                  <c:v>2553.1446782282919</c:v>
                </c:pt>
                <c:pt idx="3568">
                  <c:v>2602.2986762944902</c:v>
                </c:pt>
                <c:pt idx="3569">
                  <c:v>2644.0779794692062</c:v>
                </c:pt>
                <c:pt idx="3570">
                  <c:v>2677.0066155347567</c:v>
                </c:pt>
                <c:pt idx="3571">
                  <c:v>2667.8237733381857</c:v>
                </c:pt>
                <c:pt idx="3572">
                  <c:v>2644.1944599757999</c:v>
                </c:pt>
                <c:pt idx="3573">
                  <c:v>2524.8626918632772</c:v>
                </c:pt>
                <c:pt idx="3574">
                  <c:v>2363.0815928180809</c:v>
                </c:pt>
                <c:pt idx="3575">
                  <c:v>2239.3405708611754</c:v>
                </c:pt>
                <c:pt idx="3576">
                  <c:v>2131.0283449208455</c:v>
                </c:pt>
                <c:pt idx="3577">
                  <c:v>2185.5637912295542</c:v>
                </c:pt>
                <c:pt idx="3578">
                  <c:v>2094.2243894519988</c:v>
                </c:pt>
                <c:pt idx="3579">
                  <c:v>1987.3025000933094</c:v>
                </c:pt>
                <c:pt idx="3580">
                  <c:v>1919.2820481440149</c:v>
                </c:pt>
                <c:pt idx="3581">
                  <c:v>2071.4541829230429</c:v>
                </c:pt>
                <c:pt idx="3582">
                  <c:v>2314.7424342997401</c:v>
                </c:pt>
                <c:pt idx="3583">
                  <c:v>2453.4297675271146</c:v>
                </c:pt>
                <c:pt idx="3584">
                  <c:v>2634.2598209112739</c:v>
                </c:pt>
                <c:pt idx="3585">
                  <c:v>2575.3845084388686</c:v>
                </c:pt>
                <c:pt idx="3586">
                  <c:v>2355.9305093434969</c:v>
                </c:pt>
                <c:pt idx="3587">
                  <c:v>2337.6836442216527</c:v>
                </c:pt>
                <c:pt idx="3588">
                  <c:v>1883.3653835147106</c:v>
                </c:pt>
                <c:pt idx="3589">
                  <c:v>2133.2019179694316</c:v>
                </c:pt>
                <c:pt idx="3590">
                  <c:v>2251.8937880779622</c:v>
                </c:pt>
                <c:pt idx="3591">
                  <c:v>2079.4780440099457</c:v>
                </c:pt>
                <c:pt idx="3592">
                  <c:v>2279.5541587153266</c:v>
                </c:pt>
                <c:pt idx="3593">
                  <c:v>2545.3565641374562</c:v>
                </c:pt>
                <c:pt idx="3594">
                  <c:v>2667.822093551732</c:v>
                </c:pt>
                <c:pt idx="3595">
                  <c:v>2672.8686678147069</c:v>
                </c:pt>
                <c:pt idx="3596">
                  <c:v>2650.4220963201224</c:v>
                </c:pt>
                <c:pt idx="3597">
                  <c:v>2557.7967626391974</c:v>
                </c:pt>
                <c:pt idx="3598">
                  <c:v>2400.9937358645648</c:v>
                </c:pt>
                <c:pt idx="3599">
                  <c:v>2277.8774202654067</c:v>
                </c:pt>
                <c:pt idx="3600">
                  <c:v>2268.3347488688996</c:v>
                </c:pt>
                <c:pt idx="3601">
                  <c:v>2197.9503715939873</c:v>
                </c:pt>
                <c:pt idx="3602">
                  <c:v>2100.3022307109104</c:v>
                </c:pt>
                <c:pt idx="3603">
                  <c:v>2077.0106171890557</c:v>
                </c:pt>
                <c:pt idx="3604">
                  <c:v>2077.6759610620611</c:v>
                </c:pt>
                <c:pt idx="3605">
                  <c:v>2151.6600918625863</c:v>
                </c:pt>
                <c:pt idx="3606">
                  <c:v>2396.2135298950525</c:v>
                </c:pt>
                <c:pt idx="3607">
                  <c:v>2549.7756525372752</c:v>
                </c:pt>
                <c:pt idx="3608">
                  <c:v>2765.6474797154888</c:v>
                </c:pt>
                <c:pt idx="3609">
                  <c:v>2683.7488542718247</c:v>
                </c:pt>
                <c:pt idx="3610">
                  <c:v>2439.9684006246898</c:v>
                </c:pt>
                <c:pt idx="3611">
                  <c:v>2429.8431807542738</c:v>
                </c:pt>
                <c:pt idx="3612">
                  <c:v>1909.4121257551469</c:v>
                </c:pt>
                <c:pt idx="3613">
                  <c:v>2071.3389593778529</c:v>
                </c:pt>
                <c:pt idx="3614">
                  <c:v>2164.9543000270096</c:v>
                </c:pt>
                <c:pt idx="3615">
                  <c:v>2421.4720867465448</c:v>
                </c:pt>
                <c:pt idx="3616">
                  <c:v>2540.8738865724463</c:v>
                </c:pt>
                <c:pt idx="3617">
                  <c:v>2660.9295689269447</c:v>
                </c:pt>
                <c:pt idx="3618">
                  <c:v>2737.4404668311799</c:v>
                </c:pt>
                <c:pt idx="3619">
                  <c:v>2729.9526657831084</c:v>
                </c:pt>
                <c:pt idx="3620">
                  <c:v>2714.422991311043</c:v>
                </c:pt>
                <c:pt idx="3621">
                  <c:v>2541.281402667656</c:v>
                </c:pt>
                <c:pt idx="3622">
                  <c:v>2366.4704235429872</c:v>
                </c:pt>
                <c:pt idx="3623">
                  <c:v>2221.5736681966746</c:v>
                </c:pt>
                <c:pt idx="3624">
                  <c:v>2359.5200735684521</c:v>
                </c:pt>
                <c:pt idx="3625">
                  <c:v>2289.7334495605537</c:v>
                </c:pt>
                <c:pt idx="3626">
                  <c:v>2298.253596573727</c:v>
                </c:pt>
                <c:pt idx="3627">
                  <c:v>2288.6208887419134</c:v>
                </c:pt>
                <c:pt idx="3628">
                  <c:v>2237.1299744425842</c:v>
                </c:pt>
                <c:pt idx="3629">
                  <c:v>2280.0756139539108</c:v>
                </c:pt>
                <c:pt idx="3630">
                  <c:v>2501.5888093124386</c:v>
                </c:pt>
                <c:pt idx="3631">
                  <c:v>2614.5534226828477</c:v>
                </c:pt>
                <c:pt idx="3632">
                  <c:v>2798.7462356716824</c:v>
                </c:pt>
                <c:pt idx="3633">
                  <c:v>2760.9664033467216</c:v>
                </c:pt>
                <c:pt idx="3634">
                  <c:v>2508.3179944381791</c:v>
                </c:pt>
                <c:pt idx="3635">
                  <c:v>2426.0373280031808</c:v>
                </c:pt>
                <c:pt idx="3636">
                  <c:v>1886.2103043711359</c:v>
                </c:pt>
                <c:pt idx="3637">
                  <c:v>2019.0448398964991</c:v>
                </c:pt>
                <c:pt idx="3638">
                  <c:v>2056.824258696246</c:v>
                </c:pt>
                <c:pt idx="3639">
                  <c:v>2140.3703760600865</c:v>
                </c:pt>
                <c:pt idx="3640">
                  <c:v>2030.6204495380589</c:v>
                </c:pt>
                <c:pt idx="3641">
                  <c:v>2507.3737288165648</c:v>
                </c:pt>
                <c:pt idx="3642">
                  <c:v>2759.3088278350633</c:v>
                </c:pt>
                <c:pt idx="3643">
                  <c:v>2758.3282729039593</c:v>
                </c:pt>
                <c:pt idx="3644">
                  <c:v>2732.8402473260558</c:v>
                </c:pt>
                <c:pt idx="3645">
                  <c:v>2582.0904164294889</c:v>
                </c:pt>
                <c:pt idx="3646">
                  <c:v>2405.2491320868103</c:v>
                </c:pt>
                <c:pt idx="3647">
                  <c:v>2337.2131395007727</c:v>
                </c:pt>
                <c:pt idx="3648">
                  <c:v>2318.9815035022384</c:v>
                </c:pt>
                <c:pt idx="3649">
                  <c:v>2270.5587806107324</c:v>
                </c:pt>
                <c:pt idx="3650">
                  <c:v>2179.3415831617867</c:v>
                </c:pt>
                <c:pt idx="3651">
                  <c:v>2168.7619975135285</c:v>
                </c:pt>
                <c:pt idx="3652">
                  <c:v>2127.8659347712837</c:v>
                </c:pt>
                <c:pt idx="3653">
                  <c:v>2138.5845258954214</c:v>
                </c:pt>
                <c:pt idx="3654">
                  <c:v>2412.1852483579551</c:v>
                </c:pt>
                <c:pt idx="3655">
                  <c:v>2535.7719755077933</c:v>
                </c:pt>
                <c:pt idx="3656">
                  <c:v>2744.3253358385118</c:v>
                </c:pt>
                <c:pt idx="3657">
                  <c:v>2544.3268833281245</c:v>
                </c:pt>
                <c:pt idx="3658">
                  <c:v>2035.9844624582174</c:v>
                </c:pt>
                <c:pt idx="3659">
                  <c:v>2161.8107211271199</c:v>
                </c:pt>
                <c:pt idx="3660">
                  <c:v>1939.359806443973</c:v>
                </c:pt>
                <c:pt idx="3661">
                  <c:v>1803.0739308878383</c:v>
                </c:pt>
                <c:pt idx="3662">
                  <c:v>2065.7613831016852</c:v>
                </c:pt>
                <c:pt idx="3663">
                  <c:v>2274.7314100313151</c:v>
                </c:pt>
                <c:pt idx="3664">
                  <c:v>2372.6019714829335</c:v>
                </c:pt>
                <c:pt idx="3665">
                  <c:v>2476.2970829996866</c:v>
                </c:pt>
                <c:pt idx="3666">
                  <c:v>2541.9740221379125</c:v>
                </c:pt>
                <c:pt idx="3667">
                  <c:v>2619.0196105119639</c:v>
                </c:pt>
                <c:pt idx="3668">
                  <c:v>2547.251778337014</c:v>
                </c:pt>
                <c:pt idx="3669">
                  <c:v>2430.8064531592736</c:v>
                </c:pt>
                <c:pt idx="3670">
                  <c:v>2252.3029921982925</c:v>
                </c:pt>
                <c:pt idx="3671">
                  <c:v>2119.8105013947688</c:v>
                </c:pt>
                <c:pt idx="3672">
                  <c:v>2023.5603084948907</c:v>
                </c:pt>
                <c:pt idx="3673">
                  <c:v>2015.0442586486006</c:v>
                </c:pt>
                <c:pt idx="3674">
                  <c:v>2156.2825312867735</c:v>
                </c:pt>
                <c:pt idx="3675">
                  <c:v>2188.3522609720885</c:v>
                </c:pt>
                <c:pt idx="3676">
                  <c:v>2223.1331139114491</c:v>
                </c:pt>
                <c:pt idx="3677">
                  <c:v>2244.0357055449194</c:v>
                </c:pt>
                <c:pt idx="3678">
                  <c:v>2410.397467482675</c:v>
                </c:pt>
                <c:pt idx="3679">
                  <c:v>2407.6853006523143</c:v>
                </c:pt>
                <c:pt idx="3680">
                  <c:v>2551.1887785932995</c:v>
                </c:pt>
                <c:pt idx="3681">
                  <c:v>2466.2416717546685</c:v>
                </c:pt>
                <c:pt idx="3682">
                  <c:v>2415.5382968022104</c:v>
                </c:pt>
                <c:pt idx="3683">
                  <c:v>2328.6579111139827</c:v>
                </c:pt>
                <c:pt idx="3684">
                  <c:v>1939.8968024300857</c:v>
                </c:pt>
                <c:pt idx="3685">
                  <c:v>1943.3804970170777</c:v>
                </c:pt>
                <c:pt idx="3686">
                  <c:v>1957.9297160525057</c:v>
                </c:pt>
                <c:pt idx="3687">
                  <c:v>2038.2533503574641</c:v>
                </c:pt>
                <c:pt idx="3688">
                  <c:v>2270.8641183559585</c:v>
                </c:pt>
                <c:pt idx="3689">
                  <c:v>2430.0885188996517</c:v>
                </c:pt>
                <c:pt idx="3690">
                  <c:v>2570.417210316009</c:v>
                </c:pt>
                <c:pt idx="3691">
                  <c:v>2671.3210220356941</c:v>
                </c:pt>
                <c:pt idx="3692">
                  <c:v>2606.7115899708697</c:v>
                </c:pt>
                <c:pt idx="3693">
                  <c:v>2460.542568525203</c:v>
                </c:pt>
                <c:pt idx="3694">
                  <c:v>2300.8089180339684</c:v>
                </c:pt>
                <c:pt idx="3695">
                  <c:v>2233.4901333927155</c:v>
                </c:pt>
                <c:pt idx="3696">
                  <c:v>2244.3484189671808</c:v>
                </c:pt>
                <c:pt idx="3697">
                  <c:v>2195.1921091487229</c:v>
                </c:pt>
                <c:pt idx="3698">
                  <c:v>2189.5508896165102</c:v>
                </c:pt>
                <c:pt idx="3699">
                  <c:v>2231.8202314084638</c:v>
                </c:pt>
                <c:pt idx="3700">
                  <c:v>2224.8612367392025</c:v>
                </c:pt>
                <c:pt idx="3701">
                  <c:v>2234.1182360094872</c:v>
                </c:pt>
                <c:pt idx="3702">
                  <c:v>2351.4882989271291</c:v>
                </c:pt>
                <c:pt idx="3703">
                  <c:v>2312.7486060446363</c:v>
                </c:pt>
                <c:pt idx="3704">
                  <c:v>2280.0303976549894</c:v>
                </c:pt>
                <c:pt idx="3705">
                  <c:v>2225.3768692429821</c:v>
                </c:pt>
                <c:pt idx="3706">
                  <c:v>1721.3095770667587</c:v>
                </c:pt>
                <c:pt idx="3707">
                  <c:v>1437.2971673635357</c:v>
                </c:pt>
                <c:pt idx="3708">
                  <c:v>1636.9407053505147</c:v>
                </c:pt>
                <c:pt idx="3709">
                  <c:v>1645.5554745051813</c:v>
                </c:pt>
                <c:pt idx="3710">
                  <c:v>1643.9569955417574</c:v>
                </c:pt>
                <c:pt idx="3711">
                  <c:v>1648.8373890808298</c:v>
                </c:pt>
                <c:pt idx="3712">
                  <c:v>1697.1914880257436</c:v>
                </c:pt>
                <c:pt idx="3713">
                  <c:v>2394.4190101872291</c:v>
                </c:pt>
                <c:pt idx="3714">
                  <c:v>2473.1800841034619</c:v>
                </c:pt>
                <c:pt idx="3715">
                  <c:v>2700.4828185907454</c:v>
                </c:pt>
                <c:pt idx="3716">
                  <c:v>2669.3286924489157</c:v>
                </c:pt>
                <c:pt idx="3717">
                  <c:v>2467.0295394057603</c:v>
                </c:pt>
                <c:pt idx="3718">
                  <c:v>2268.735005876275</c:v>
                </c:pt>
                <c:pt idx="3719">
                  <c:v>2233.74737957247</c:v>
                </c:pt>
                <c:pt idx="3720">
                  <c:v>2241.6778658734183</c:v>
                </c:pt>
                <c:pt idx="3721">
                  <c:v>2232.2026170314339</c:v>
                </c:pt>
                <c:pt idx="3722">
                  <c:v>2233.6007833362628</c:v>
                </c:pt>
                <c:pt idx="3723">
                  <c:v>2210.4855510830412</c:v>
                </c:pt>
                <c:pt idx="3724">
                  <c:v>2188.9680465898336</c:v>
                </c:pt>
                <c:pt idx="3725">
                  <c:v>2254.3797984239236</c:v>
                </c:pt>
                <c:pt idx="3726">
                  <c:v>2369.7231897662568</c:v>
                </c:pt>
                <c:pt idx="3727">
                  <c:v>2462.3884391833808</c:v>
                </c:pt>
                <c:pt idx="3728">
                  <c:v>2726.1550601080662</c:v>
                </c:pt>
                <c:pt idx="3729">
                  <c:v>2672.8047814073971</c:v>
                </c:pt>
                <c:pt idx="3730">
                  <c:v>2532.0283728680215</c:v>
                </c:pt>
                <c:pt idx="3731">
                  <c:v>2536.5940518701873</c:v>
                </c:pt>
                <c:pt idx="3732">
                  <c:v>2336.7536420111992</c:v>
                </c:pt>
                <c:pt idx="3733">
                  <c:v>2387.5091299737633</c:v>
                </c:pt>
                <c:pt idx="3734">
                  <c:v>2287.6880086301817</c:v>
                </c:pt>
                <c:pt idx="3735">
                  <c:v>2332.5695323587788</c:v>
                </c:pt>
                <c:pt idx="3736">
                  <c:v>2423.610973314092</c:v>
                </c:pt>
                <c:pt idx="3737">
                  <c:v>2601.1502315434191</c:v>
                </c:pt>
                <c:pt idx="3738">
                  <c:v>2670.6363359694024</c:v>
                </c:pt>
                <c:pt idx="3739">
                  <c:v>2668.4346761822617</c:v>
                </c:pt>
                <c:pt idx="3740">
                  <c:v>2649.3271654974924</c:v>
                </c:pt>
                <c:pt idx="3741">
                  <c:v>2497.7453758551155</c:v>
                </c:pt>
                <c:pt idx="3742">
                  <c:v>2220.3293166640324</c:v>
                </c:pt>
                <c:pt idx="3743">
                  <c:v>2091.4463586980291</c:v>
                </c:pt>
                <c:pt idx="3744">
                  <c:v>2109.4698277076086</c:v>
                </c:pt>
                <c:pt idx="3745">
                  <c:v>2002.583330794384</c:v>
                </c:pt>
                <c:pt idx="3746">
                  <c:v>1907.6505118960858</c:v>
                </c:pt>
                <c:pt idx="3747">
                  <c:v>1944.1321305862921</c:v>
                </c:pt>
                <c:pt idx="3748">
                  <c:v>1912.2595445946745</c:v>
                </c:pt>
                <c:pt idx="3749">
                  <c:v>1900.1371575670673</c:v>
                </c:pt>
                <c:pt idx="3750">
                  <c:v>2149.2341067564485</c:v>
                </c:pt>
                <c:pt idx="3751">
                  <c:v>2204.4908200013169</c:v>
                </c:pt>
                <c:pt idx="3752">
                  <c:v>2480.2516667651007</c:v>
                </c:pt>
                <c:pt idx="3753">
                  <c:v>2394.5081701220761</c:v>
                </c:pt>
                <c:pt idx="3754">
                  <c:v>1932.1415780473299</c:v>
                </c:pt>
                <c:pt idx="3755">
                  <c:v>2139.5671736489339</c:v>
                </c:pt>
                <c:pt idx="3756">
                  <c:v>1736.6089691306197</c:v>
                </c:pt>
                <c:pt idx="3757">
                  <c:v>1987.4205630279166</c:v>
                </c:pt>
                <c:pt idx="3758">
                  <c:v>2140.4039352453992</c:v>
                </c:pt>
                <c:pt idx="3759">
                  <c:v>2226.3464608021559</c:v>
                </c:pt>
                <c:pt idx="3760">
                  <c:v>2065.2248201628126</c:v>
                </c:pt>
                <c:pt idx="3761">
                  <c:v>2217.6219659033923</c:v>
                </c:pt>
                <c:pt idx="3762">
                  <c:v>2321.4400925343543</c:v>
                </c:pt>
                <c:pt idx="3763">
                  <c:v>2437.0363876902393</c:v>
                </c:pt>
                <c:pt idx="3764">
                  <c:v>2349.1085333583178</c:v>
                </c:pt>
                <c:pt idx="3765">
                  <c:v>2205.1394295284435</c:v>
                </c:pt>
                <c:pt idx="3766">
                  <c:v>1965.3326810941762</c:v>
                </c:pt>
                <c:pt idx="3767">
                  <c:v>1958.9420393949749</c:v>
                </c:pt>
                <c:pt idx="3768">
                  <c:v>1909.28173327682</c:v>
                </c:pt>
                <c:pt idx="3769">
                  <c:v>1769.2334568874448</c:v>
                </c:pt>
                <c:pt idx="3770">
                  <c:v>1895.8310949399574</c:v>
                </c:pt>
                <c:pt idx="3771">
                  <c:v>1899.591551026132</c:v>
                </c:pt>
                <c:pt idx="3772">
                  <c:v>1690.0197885240532</c:v>
                </c:pt>
                <c:pt idx="3773">
                  <c:v>2022.798304754393</c:v>
                </c:pt>
                <c:pt idx="3774">
                  <c:v>2269.4778118504828</c:v>
                </c:pt>
                <c:pt idx="3775">
                  <c:v>2337.9724539069521</c:v>
                </c:pt>
                <c:pt idx="3776">
                  <c:v>2583.932300651134</c:v>
                </c:pt>
                <c:pt idx="3777">
                  <c:v>2619.9962269423932</c:v>
                </c:pt>
                <c:pt idx="3778">
                  <c:v>2600.2059907160019</c:v>
                </c:pt>
                <c:pt idx="3779">
                  <c:v>2594.0851564416444</c:v>
                </c:pt>
                <c:pt idx="3780">
                  <c:v>2429.8265936258749</c:v>
                </c:pt>
                <c:pt idx="3781">
                  <c:v>2475.075012596657</c:v>
                </c:pt>
                <c:pt idx="3782">
                  <c:v>2567.1090608047498</c:v>
                </c:pt>
                <c:pt idx="3783">
                  <c:v>2562.9130338449258</c:v>
                </c:pt>
                <c:pt idx="3784">
                  <c:v>2574.0838908849591</c:v>
                </c:pt>
                <c:pt idx="3785">
                  <c:v>2652.5078292398875</c:v>
                </c:pt>
                <c:pt idx="3786">
                  <c:v>2674.9438152199818</c:v>
                </c:pt>
                <c:pt idx="3787">
                  <c:v>2722.4126338329597</c:v>
                </c:pt>
                <c:pt idx="3788">
                  <c:v>2733.8689989348486</c:v>
                </c:pt>
                <c:pt idx="3789">
                  <c:v>2684.2806889411813</c:v>
                </c:pt>
                <c:pt idx="3790">
                  <c:v>2503.3190928797158</c:v>
                </c:pt>
                <c:pt idx="3791">
                  <c:v>2434.0504661893419</c:v>
                </c:pt>
                <c:pt idx="3792">
                  <c:v>2413.4132247759926</c:v>
                </c:pt>
                <c:pt idx="3793">
                  <c:v>2353.3134559509126</c:v>
                </c:pt>
                <c:pt idx="3794">
                  <c:v>2352.8363819627848</c:v>
                </c:pt>
                <c:pt idx="3795">
                  <c:v>2379.3860851227837</c:v>
                </c:pt>
                <c:pt idx="3796">
                  <c:v>2398.9168116731071</c:v>
                </c:pt>
                <c:pt idx="3797">
                  <c:v>2407.388784145669</c:v>
                </c:pt>
                <c:pt idx="3798">
                  <c:v>2554.3078550288674</c:v>
                </c:pt>
                <c:pt idx="3799">
                  <c:v>2632.0531837817653</c:v>
                </c:pt>
                <c:pt idx="3800">
                  <c:v>2810.7918873829867</c:v>
                </c:pt>
                <c:pt idx="3801">
                  <c:v>2800.2133765035305</c:v>
                </c:pt>
                <c:pt idx="3802">
                  <c:v>2646.0343241917381</c:v>
                </c:pt>
                <c:pt idx="3803">
                  <c:v>2632.3550150780602</c:v>
                </c:pt>
                <c:pt idx="3804">
                  <c:v>2214.560423003154</c:v>
                </c:pt>
                <c:pt idx="3805">
                  <c:v>2373.5611596057088</c:v>
                </c:pt>
                <c:pt idx="3806">
                  <c:v>2556.160720279785</c:v>
                </c:pt>
                <c:pt idx="3807">
                  <c:v>2546.453783718589</c:v>
                </c:pt>
                <c:pt idx="3808">
                  <c:v>2588.7250162426608</c:v>
                </c:pt>
                <c:pt idx="3809">
                  <c:v>2753.8216779253971</c:v>
                </c:pt>
                <c:pt idx="3810">
                  <c:v>2794.0380170502149</c:v>
                </c:pt>
                <c:pt idx="3811">
                  <c:v>2796.8610707669432</c:v>
                </c:pt>
                <c:pt idx="3812">
                  <c:v>2795.0284558613184</c:v>
                </c:pt>
                <c:pt idx="3813">
                  <c:v>2752.5153528410056</c:v>
                </c:pt>
                <c:pt idx="3814">
                  <c:v>2495.7150481519611</c:v>
                </c:pt>
                <c:pt idx="3815">
                  <c:v>2446.3069967627034</c:v>
                </c:pt>
                <c:pt idx="3816">
                  <c:v>2391.3102723857437</c:v>
                </c:pt>
                <c:pt idx="3817">
                  <c:v>2327.5593129603249</c:v>
                </c:pt>
                <c:pt idx="3818">
                  <c:v>2320.6379489453147</c:v>
                </c:pt>
                <c:pt idx="3819">
                  <c:v>2289.4460486471207</c:v>
                </c:pt>
                <c:pt idx="3820">
                  <c:v>2356.4446634242586</c:v>
                </c:pt>
                <c:pt idx="3821">
                  <c:v>2371.2325254503712</c:v>
                </c:pt>
                <c:pt idx="3822">
                  <c:v>2540.6995463003304</c:v>
                </c:pt>
                <c:pt idx="3823">
                  <c:v>2648.6141439386975</c:v>
                </c:pt>
                <c:pt idx="3824">
                  <c:v>2830.2089650957496</c:v>
                </c:pt>
                <c:pt idx="3825">
                  <c:v>2819.7857321140355</c:v>
                </c:pt>
                <c:pt idx="3826">
                  <c:v>2690.0261619641324</c:v>
                </c:pt>
                <c:pt idx="3827">
                  <c:v>2648.6191051211208</c:v>
                </c:pt>
                <c:pt idx="3828">
                  <c:v>2485.3592423633945</c:v>
                </c:pt>
                <c:pt idx="3829">
                  <c:v>2167.8286129148237</c:v>
                </c:pt>
                <c:pt idx="3830">
                  <c:v>2585.3688368042576</c:v>
                </c:pt>
                <c:pt idx="3831">
                  <c:v>2570.3550475060592</c:v>
                </c:pt>
                <c:pt idx="3832">
                  <c:v>2611.8218384694028</c:v>
                </c:pt>
                <c:pt idx="3833">
                  <c:v>2696.003763782549</c:v>
                </c:pt>
                <c:pt idx="3834">
                  <c:v>2532.8302484093947</c:v>
                </c:pt>
                <c:pt idx="3835">
                  <c:v>2700.861369452191</c:v>
                </c:pt>
                <c:pt idx="3836">
                  <c:v>2719.8888448139069</c:v>
                </c:pt>
                <c:pt idx="3837">
                  <c:v>2586.4543187980862</c:v>
                </c:pt>
                <c:pt idx="3838">
                  <c:v>2477.7394156017735</c:v>
                </c:pt>
                <c:pt idx="3839">
                  <c:v>2432.2024495654332</c:v>
                </c:pt>
                <c:pt idx="3840">
                  <c:v>2400.018692685333</c:v>
                </c:pt>
                <c:pt idx="3841">
                  <c:v>2309.8280292531754</c:v>
                </c:pt>
                <c:pt idx="3842">
                  <c:v>2343.0273568216389</c:v>
                </c:pt>
                <c:pt idx="3843">
                  <c:v>2349.8518933235237</c:v>
                </c:pt>
                <c:pt idx="3844">
                  <c:v>2369.2969398023142</c:v>
                </c:pt>
                <c:pt idx="3845">
                  <c:v>2382.3726468511368</c:v>
                </c:pt>
                <c:pt idx="3846">
                  <c:v>2536.4681566350819</c:v>
                </c:pt>
                <c:pt idx="3847">
                  <c:v>2349.5776064805068</c:v>
                </c:pt>
                <c:pt idx="3848">
                  <c:v>2645.3351285596264</c:v>
                </c:pt>
                <c:pt idx="3849">
                  <c:v>2681.1491213874679</c:v>
                </c:pt>
                <c:pt idx="3850">
                  <c:v>2622.4681828921175</c:v>
                </c:pt>
                <c:pt idx="3851">
                  <c:v>2535.1023861611202</c:v>
                </c:pt>
                <c:pt idx="3852">
                  <c:v>2378.0479626487813</c:v>
                </c:pt>
                <c:pt idx="3853">
                  <c:v>2360.7959296034442</c:v>
                </c:pt>
                <c:pt idx="3854">
                  <c:v>2288.9507324719634</c:v>
                </c:pt>
                <c:pt idx="3855">
                  <c:v>2391.139788436577</c:v>
                </c:pt>
                <c:pt idx="3856">
                  <c:v>2238.6070269073816</c:v>
                </c:pt>
                <c:pt idx="3857">
                  <c:v>2475.9926907980698</c:v>
                </c:pt>
                <c:pt idx="3858">
                  <c:v>2705.6897410682241</c:v>
                </c:pt>
                <c:pt idx="3859">
                  <c:v>2727.9400216312115</c:v>
                </c:pt>
                <c:pt idx="3860">
                  <c:v>2724.185354602907</c:v>
                </c:pt>
                <c:pt idx="3861">
                  <c:v>2664.368272065054</c:v>
                </c:pt>
                <c:pt idx="3862">
                  <c:v>2394.5308923762777</c:v>
                </c:pt>
                <c:pt idx="3863">
                  <c:v>2351.3234515408676</c:v>
                </c:pt>
                <c:pt idx="3864">
                  <c:v>2331.3872107320685</c:v>
                </c:pt>
                <c:pt idx="3865">
                  <c:v>2247.8403197160969</c:v>
                </c:pt>
                <c:pt idx="3866">
                  <c:v>2227.7150099582423</c:v>
                </c:pt>
                <c:pt idx="3867">
                  <c:v>2265.6467830213614</c:v>
                </c:pt>
                <c:pt idx="3868">
                  <c:v>2286.2553186165251</c:v>
                </c:pt>
                <c:pt idx="3869">
                  <c:v>2316.3119817537126</c:v>
                </c:pt>
                <c:pt idx="3870">
                  <c:v>2393.4677503394378</c:v>
                </c:pt>
                <c:pt idx="3871">
                  <c:v>2227.5309221849775</c:v>
                </c:pt>
                <c:pt idx="3872">
                  <c:v>2199.3683983318078</c:v>
                </c:pt>
                <c:pt idx="3873">
                  <c:v>2178.9482382617789</c:v>
                </c:pt>
                <c:pt idx="3874">
                  <c:v>1801.4536449394054</c:v>
                </c:pt>
                <c:pt idx="3875">
                  <c:v>1655.1233146664654</c:v>
                </c:pt>
                <c:pt idx="3876">
                  <c:v>1479.9300494199633</c:v>
                </c:pt>
                <c:pt idx="3877">
                  <c:v>1456.6791582914457</c:v>
                </c:pt>
                <c:pt idx="3878">
                  <c:v>1533.8368925821633</c:v>
                </c:pt>
                <c:pt idx="3879">
                  <c:v>1590.5497261209812</c:v>
                </c:pt>
                <c:pt idx="3880">
                  <c:v>2097.3677055002836</c:v>
                </c:pt>
                <c:pt idx="3881">
                  <c:v>2425.7600576110408</c:v>
                </c:pt>
                <c:pt idx="3882">
                  <c:v>2536.6574413790249</c:v>
                </c:pt>
                <c:pt idx="3883">
                  <c:v>2569.5620286583171</c:v>
                </c:pt>
                <c:pt idx="3884">
                  <c:v>2584.5341077146804</c:v>
                </c:pt>
                <c:pt idx="3885">
                  <c:v>2521.0774443320797</c:v>
                </c:pt>
                <c:pt idx="3886">
                  <c:v>2233.5248735706555</c:v>
                </c:pt>
                <c:pt idx="3887">
                  <c:v>2200.9421832490589</c:v>
                </c:pt>
                <c:pt idx="3888">
                  <c:v>2232.2685609414084</c:v>
                </c:pt>
                <c:pt idx="3889">
                  <c:v>2021.7001882940431</c:v>
                </c:pt>
                <c:pt idx="3890">
                  <c:v>2120.9521924864539</c:v>
                </c:pt>
                <c:pt idx="3891">
                  <c:v>2188.587286404636</c:v>
                </c:pt>
                <c:pt idx="3892">
                  <c:v>2270.9041152000673</c:v>
                </c:pt>
                <c:pt idx="3893">
                  <c:v>2246.7309568397377</c:v>
                </c:pt>
                <c:pt idx="3894">
                  <c:v>2340.8636541000096</c:v>
                </c:pt>
                <c:pt idx="3895">
                  <c:v>2388.2287810714633</c:v>
                </c:pt>
                <c:pt idx="3896">
                  <c:v>2666.6811443836959</c:v>
                </c:pt>
                <c:pt idx="3897">
                  <c:v>2655.6395407735035</c:v>
                </c:pt>
                <c:pt idx="3898">
                  <c:v>2512.9498846500082</c:v>
                </c:pt>
                <c:pt idx="3899">
                  <c:v>2534.2860120415871</c:v>
                </c:pt>
                <c:pt idx="3900">
                  <c:v>2034.5451929625406</c:v>
                </c:pt>
                <c:pt idx="3901">
                  <c:v>2052.5543986918265</c:v>
                </c:pt>
                <c:pt idx="3902">
                  <c:v>2327.710877959661</c:v>
                </c:pt>
                <c:pt idx="3903">
                  <c:v>2487.5920299493901</c:v>
                </c:pt>
                <c:pt idx="3904">
                  <c:v>2449.596595960913</c:v>
                </c:pt>
                <c:pt idx="3905">
                  <c:v>2620.427721064716</c:v>
                </c:pt>
                <c:pt idx="3906">
                  <c:v>2700.3257949597573</c:v>
                </c:pt>
                <c:pt idx="3907">
                  <c:v>2681.971239700074</c:v>
                </c:pt>
                <c:pt idx="3908">
                  <c:v>2678.7478659475182</c:v>
                </c:pt>
                <c:pt idx="3909">
                  <c:v>2586.8287051692369</c:v>
                </c:pt>
                <c:pt idx="3910">
                  <c:v>2310.5810924973839</c:v>
                </c:pt>
                <c:pt idx="3911">
                  <c:v>2241.5896994663763</c:v>
                </c:pt>
                <c:pt idx="3912">
                  <c:v>2392.8820861898093</c:v>
                </c:pt>
                <c:pt idx="3913">
                  <c:v>2258.4642821849757</c:v>
                </c:pt>
                <c:pt idx="3914">
                  <c:v>2167.5725421157595</c:v>
                </c:pt>
                <c:pt idx="3915">
                  <c:v>2291.6699262724042</c:v>
                </c:pt>
                <c:pt idx="3916">
                  <c:v>2408.4576246982879</c:v>
                </c:pt>
                <c:pt idx="3917">
                  <c:v>2403.6130832356794</c:v>
                </c:pt>
                <c:pt idx="3918">
                  <c:v>2493.1920090720823</c:v>
                </c:pt>
                <c:pt idx="3919">
                  <c:v>2356.1609807312416</c:v>
                </c:pt>
                <c:pt idx="3920">
                  <c:v>2736.3630041067618</c:v>
                </c:pt>
                <c:pt idx="3921">
                  <c:v>2566.3808664845219</c:v>
                </c:pt>
                <c:pt idx="3922">
                  <c:v>2136.8347698980951</c:v>
                </c:pt>
                <c:pt idx="3923">
                  <c:v>2027.1912439454309</c:v>
                </c:pt>
                <c:pt idx="3924">
                  <c:v>1636.9101342496006</c:v>
                </c:pt>
                <c:pt idx="3925">
                  <c:v>1761.9378383113944</c:v>
                </c:pt>
                <c:pt idx="3926">
                  <c:v>1897.3008207787498</c:v>
                </c:pt>
                <c:pt idx="3927">
                  <c:v>1852.3020579835465</c:v>
                </c:pt>
                <c:pt idx="3928">
                  <c:v>2047.744283153831</c:v>
                </c:pt>
                <c:pt idx="3929">
                  <c:v>2508.0271325114963</c:v>
                </c:pt>
                <c:pt idx="3930">
                  <c:v>2648.263413690318</c:v>
                </c:pt>
                <c:pt idx="3931">
                  <c:v>2530.2656735156024</c:v>
                </c:pt>
                <c:pt idx="3932">
                  <c:v>2559.7181079248321</c:v>
                </c:pt>
                <c:pt idx="3933">
                  <c:v>2454.6000732124603</c:v>
                </c:pt>
                <c:pt idx="3934">
                  <c:v>2120.390007873918</c:v>
                </c:pt>
                <c:pt idx="3935">
                  <c:v>1800.3524147058606</c:v>
                </c:pt>
                <c:pt idx="3936">
                  <c:v>1875.670737518285</c:v>
                </c:pt>
                <c:pt idx="3937">
                  <c:v>1795.0108183780167</c:v>
                </c:pt>
                <c:pt idx="3938">
                  <c:v>1918.5302391973073</c:v>
                </c:pt>
                <c:pt idx="3939">
                  <c:v>1919.3396978618603</c:v>
                </c:pt>
                <c:pt idx="3940">
                  <c:v>1935.0578817936839</c:v>
                </c:pt>
                <c:pt idx="3941">
                  <c:v>2094.4230770894865</c:v>
                </c:pt>
                <c:pt idx="3942">
                  <c:v>2135.7296088785106</c:v>
                </c:pt>
                <c:pt idx="3943">
                  <c:v>2291.7061394200209</c:v>
                </c:pt>
                <c:pt idx="3944">
                  <c:v>2529.7504351842827</c:v>
                </c:pt>
                <c:pt idx="3945">
                  <c:v>2511.9654106074258</c:v>
                </c:pt>
                <c:pt idx="3946">
                  <c:v>2377.1294963266546</c:v>
                </c:pt>
                <c:pt idx="3947">
                  <c:v>2308.0793093693073</c:v>
                </c:pt>
                <c:pt idx="3948">
                  <c:v>2042.9378914548352</c:v>
                </c:pt>
                <c:pt idx="3949">
                  <c:v>2241.2243727624345</c:v>
                </c:pt>
                <c:pt idx="3950">
                  <c:v>2375.6943264138963</c:v>
                </c:pt>
                <c:pt idx="3951">
                  <c:v>2512.6516977631263</c:v>
                </c:pt>
                <c:pt idx="3952">
                  <c:v>2493.4027950943519</c:v>
                </c:pt>
                <c:pt idx="3953">
                  <c:v>2554.4968897974886</c:v>
                </c:pt>
                <c:pt idx="3954">
                  <c:v>2587.8464430153099</c:v>
                </c:pt>
                <c:pt idx="3955">
                  <c:v>2547.2877817765757</c:v>
                </c:pt>
                <c:pt idx="3956">
                  <c:v>2552.2949642042449</c:v>
                </c:pt>
                <c:pt idx="3957">
                  <c:v>2531.3456668031504</c:v>
                </c:pt>
                <c:pt idx="3958">
                  <c:v>2348.6326755475638</c:v>
                </c:pt>
                <c:pt idx="3959">
                  <c:v>2280.5976499251692</c:v>
                </c:pt>
                <c:pt idx="3960">
                  <c:v>2353.4544600672261</c:v>
                </c:pt>
                <c:pt idx="3961">
                  <c:v>2310.7864247358812</c:v>
                </c:pt>
                <c:pt idx="3962">
                  <c:v>2283.4928123235286</c:v>
                </c:pt>
                <c:pt idx="3963">
                  <c:v>2356.8708141146717</c:v>
                </c:pt>
                <c:pt idx="3964">
                  <c:v>2393.6997932621389</c:v>
                </c:pt>
                <c:pt idx="3965">
                  <c:v>2426.900908178769</c:v>
                </c:pt>
                <c:pt idx="3966">
                  <c:v>2534.9347128138916</c:v>
                </c:pt>
                <c:pt idx="3967">
                  <c:v>2616.109963152303</c:v>
                </c:pt>
                <c:pt idx="3968">
                  <c:v>2723.3175545647937</c:v>
                </c:pt>
                <c:pt idx="3969">
                  <c:v>2754.0665768986128</c:v>
                </c:pt>
                <c:pt idx="3970">
                  <c:v>2654.6376298352279</c:v>
                </c:pt>
                <c:pt idx="3971">
                  <c:v>2560.3156657651225</c:v>
                </c:pt>
                <c:pt idx="3972">
                  <c:v>2366.4889780205258</c:v>
                </c:pt>
                <c:pt idx="3973">
                  <c:v>2436.5363498192473</c:v>
                </c:pt>
                <c:pt idx="3974">
                  <c:v>2489.6492052960712</c:v>
                </c:pt>
                <c:pt idx="3975">
                  <c:v>2548.3816378209876</c:v>
                </c:pt>
                <c:pt idx="3976">
                  <c:v>2621.3351966412401</c:v>
                </c:pt>
                <c:pt idx="3977">
                  <c:v>2696.0270249242649</c:v>
                </c:pt>
                <c:pt idx="3978">
                  <c:v>2724.7318320250079</c:v>
                </c:pt>
                <c:pt idx="3979">
                  <c:v>2710.5012708671857</c:v>
                </c:pt>
                <c:pt idx="3980">
                  <c:v>2715.1414776243491</c:v>
                </c:pt>
                <c:pt idx="3981">
                  <c:v>2705.4485254630172</c:v>
                </c:pt>
                <c:pt idx="3982">
                  <c:v>2580.2655411490714</c:v>
                </c:pt>
                <c:pt idx="3983">
                  <c:v>2499.7004252656234</c:v>
                </c:pt>
                <c:pt idx="3984">
                  <c:v>2382.9310996532395</c:v>
                </c:pt>
                <c:pt idx="3985">
                  <c:v>2226.5966515673817</c:v>
                </c:pt>
                <c:pt idx="3986">
                  <c:v>2203.8691165982655</c:v>
                </c:pt>
                <c:pt idx="3987">
                  <c:v>2235.4375483033646</c:v>
                </c:pt>
                <c:pt idx="3988">
                  <c:v>2402.3633835868741</c:v>
                </c:pt>
                <c:pt idx="3989">
                  <c:v>2392.7632066957422</c:v>
                </c:pt>
                <c:pt idx="3990">
                  <c:v>2417.4515153779903</c:v>
                </c:pt>
                <c:pt idx="3991">
                  <c:v>2411.1750827352826</c:v>
                </c:pt>
                <c:pt idx="3992">
                  <c:v>2682.0753630233012</c:v>
                </c:pt>
                <c:pt idx="3993">
                  <c:v>2672.0706903389882</c:v>
                </c:pt>
                <c:pt idx="3994">
                  <c:v>2626.4696897080421</c:v>
                </c:pt>
                <c:pt idx="3995">
                  <c:v>2543.5462980173252</c:v>
                </c:pt>
                <c:pt idx="3996">
                  <c:v>2291.2942283851235</c:v>
                </c:pt>
                <c:pt idx="3997">
                  <c:v>2271.729923665057</c:v>
                </c:pt>
                <c:pt idx="3998">
                  <c:v>2472.6127710007486</c:v>
                </c:pt>
                <c:pt idx="3999">
                  <c:v>2513.8934744100161</c:v>
                </c:pt>
                <c:pt idx="4000">
                  <c:v>2520.1319774265858</c:v>
                </c:pt>
                <c:pt idx="4001">
                  <c:v>2634.3445150680209</c:v>
                </c:pt>
                <c:pt idx="4002">
                  <c:v>2662.1102762168948</c:v>
                </c:pt>
                <c:pt idx="4003">
                  <c:v>2636.1568350403422</c:v>
                </c:pt>
                <c:pt idx="4004">
                  <c:v>2645.9338077342563</c:v>
                </c:pt>
                <c:pt idx="4005">
                  <c:v>2629.5717125460797</c:v>
                </c:pt>
                <c:pt idx="4006">
                  <c:v>2404.7882042443753</c:v>
                </c:pt>
                <c:pt idx="4007">
                  <c:v>2338.2200684798891</c:v>
                </c:pt>
                <c:pt idx="4008">
                  <c:v>2460.6674531839617</c:v>
                </c:pt>
                <c:pt idx="4009">
                  <c:v>2392.720770332232</c:v>
                </c:pt>
                <c:pt idx="4010">
                  <c:v>2363.8719011813109</c:v>
                </c:pt>
                <c:pt idx="4011">
                  <c:v>2375.9936293510245</c:v>
                </c:pt>
                <c:pt idx="4012">
                  <c:v>2487.9479133901532</c:v>
                </c:pt>
                <c:pt idx="4013">
                  <c:v>2497.3817808362137</c:v>
                </c:pt>
                <c:pt idx="4014">
                  <c:v>2474.4324837548947</c:v>
                </c:pt>
                <c:pt idx="4015">
                  <c:v>2404.6911238435005</c:v>
                </c:pt>
                <c:pt idx="4016">
                  <c:v>2579.6299370878296</c:v>
                </c:pt>
                <c:pt idx="4017">
                  <c:v>2442.1568791869058</c:v>
                </c:pt>
                <c:pt idx="4018">
                  <c:v>2179.2288521745286</c:v>
                </c:pt>
                <c:pt idx="4019">
                  <c:v>2299.6098533092463</c:v>
                </c:pt>
                <c:pt idx="4020">
                  <c:v>2015.1011059371067</c:v>
                </c:pt>
                <c:pt idx="4021">
                  <c:v>2021.3968507399186</c:v>
                </c:pt>
                <c:pt idx="4022">
                  <c:v>2195.5848121968502</c:v>
                </c:pt>
                <c:pt idx="4023">
                  <c:v>2234.0686539664166</c:v>
                </c:pt>
                <c:pt idx="4024">
                  <c:v>2093.2663457605595</c:v>
                </c:pt>
                <c:pt idx="4025">
                  <c:v>2558.6351074523427</c:v>
                </c:pt>
                <c:pt idx="4026">
                  <c:v>2718.7373617915409</c:v>
                </c:pt>
                <c:pt idx="4027">
                  <c:v>2709.2837105005992</c:v>
                </c:pt>
                <c:pt idx="4028">
                  <c:v>2719.1303098434682</c:v>
                </c:pt>
                <c:pt idx="4029">
                  <c:v>2693.3134717032499</c:v>
                </c:pt>
                <c:pt idx="4030">
                  <c:v>2443.5055511622832</c:v>
                </c:pt>
                <c:pt idx="4031">
                  <c:v>2417.1603950546214</c:v>
                </c:pt>
                <c:pt idx="4032">
                  <c:v>2346.6470445755904</c:v>
                </c:pt>
                <c:pt idx="4033">
                  <c:v>2276.2253005646935</c:v>
                </c:pt>
                <c:pt idx="4034">
                  <c:v>2231.2622480936234</c:v>
                </c:pt>
                <c:pt idx="4035">
                  <c:v>2297.4558693100726</c:v>
                </c:pt>
                <c:pt idx="4036">
                  <c:v>2337.460073332797</c:v>
                </c:pt>
                <c:pt idx="4037">
                  <c:v>2295.5883975201878</c:v>
                </c:pt>
                <c:pt idx="4038">
                  <c:v>2350.2266923759953</c:v>
                </c:pt>
                <c:pt idx="4039">
                  <c:v>2181.5973935537158</c:v>
                </c:pt>
                <c:pt idx="4040">
                  <c:v>1707.768560008747</c:v>
                </c:pt>
                <c:pt idx="4041">
                  <c:v>1497.4480102829148</c:v>
                </c:pt>
                <c:pt idx="4042">
                  <c:v>1484.1609321743754</c:v>
                </c:pt>
                <c:pt idx="4043">
                  <c:v>1381.5509092290413</c:v>
                </c:pt>
                <c:pt idx="4044">
                  <c:v>1138.4028493960004</c:v>
                </c:pt>
                <c:pt idx="4045">
                  <c:v>1301.0660381552862</c:v>
                </c:pt>
                <c:pt idx="4046">
                  <c:v>1448.9566709003375</c:v>
                </c:pt>
                <c:pt idx="4047">
                  <c:v>1654.5793029997349</c:v>
                </c:pt>
                <c:pt idx="4048">
                  <c:v>1669.7292851618522</c:v>
                </c:pt>
                <c:pt idx="4049">
                  <c:v>2128.025435378514</c:v>
                </c:pt>
                <c:pt idx="4050">
                  <c:v>2379.8856170388417</c:v>
                </c:pt>
                <c:pt idx="4051">
                  <c:v>2443.0022046429704</c:v>
                </c:pt>
                <c:pt idx="4052">
                  <c:v>2464.929178587583</c:v>
                </c:pt>
                <c:pt idx="4053">
                  <c:v>2305.6406406504839</c:v>
                </c:pt>
                <c:pt idx="4054">
                  <c:v>1863.687563705329</c:v>
                </c:pt>
                <c:pt idx="4055">
                  <c:v>1888.8331745444002</c:v>
                </c:pt>
                <c:pt idx="4056">
                  <c:v>1615.6781823139727</c:v>
                </c:pt>
                <c:pt idx="4057">
                  <c:v>1668.3691007604612</c:v>
                </c:pt>
                <c:pt idx="4058">
                  <c:v>1635.1005303037509</c:v>
                </c:pt>
                <c:pt idx="4059">
                  <c:v>1821.4725040374742</c:v>
                </c:pt>
                <c:pt idx="4060">
                  <c:v>1858.3829394853447</c:v>
                </c:pt>
                <c:pt idx="4061">
                  <c:v>1845.6476603808524</c:v>
                </c:pt>
                <c:pt idx="4062">
                  <c:v>1942.1626800304521</c:v>
                </c:pt>
                <c:pt idx="4063">
                  <c:v>2049.3452153602284</c:v>
                </c:pt>
                <c:pt idx="4064">
                  <c:v>2323.3508748257973</c:v>
                </c:pt>
                <c:pt idx="4065">
                  <c:v>2256.4129856173377</c:v>
                </c:pt>
                <c:pt idx="4066">
                  <c:v>2134.3879398888157</c:v>
                </c:pt>
                <c:pt idx="4067">
                  <c:v>1838.9927967108733</c:v>
                </c:pt>
                <c:pt idx="4068">
                  <c:v>1874.4617692113288</c:v>
                </c:pt>
                <c:pt idx="4069">
                  <c:v>2090.8322028459752</c:v>
                </c:pt>
                <c:pt idx="4070">
                  <c:v>2111.7416004788056</c:v>
                </c:pt>
                <c:pt idx="4071">
                  <c:v>2232.1835063415538</c:v>
                </c:pt>
                <c:pt idx="4072">
                  <c:v>2332.3422188169552</c:v>
                </c:pt>
                <c:pt idx="4073">
                  <c:v>2519.606936803807</c:v>
                </c:pt>
                <c:pt idx="4074">
                  <c:v>2592.1992154738036</c:v>
                </c:pt>
                <c:pt idx="4075">
                  <c:v>2590.3325066365405</c:v>
                </c:pt>
                <c:pt idx="4076">
                  <c:v>2603.9971888122818</c:v>
                </c:pt>
                <c:pt idx="4077">
                  <c:v>2565.2883077367014</c:v>
                </c:pt>
                <c:pt idx="4078">
                  <c:v>2264.1823679120325</c:v>
                </c:pt>
                <c:pt idx="4079">
                  <c:v>2220.1544951715705</c:v>
                </c:pt>
                <c:pt idx="4080">
                  <c:v>2246.6494264050643</c:v>
                </c:pt>
                <c:pt idx="4081">
                  <c:v>2239.6255028695605</c:v>
                </c:pt>
                <c:pt idx="4082">
                  <c:v>2224.3889684977166</c:v>
                </c:pt>
                <c:pt idx="4083">
                  <c:v>2259.0014387446718</c:v>
                </c:pt>
                <c:pt idx="4084">
                  <c:v>2323.270804757798</c:v>
                </c:pt>
                <c:pt idx="4085">
                  <c:v>2334.2450115499996</c:v>
                </c:pt>
                <c:pt idx="4086">
                  <c:v>2452.5026522780963</c:v>
                </c:pt>
                <c:pt idx="4087">
                  <c:v>2302.9289749759664</c:v>
                </c:pt>
                <c:pt idx="4088">
                  <c:v>2719.0641884788047</c:v>
                </c:pt>
                <c:pt idx="4089">
                  <c:v>2660.9646864476717</c:v>
                </c:pt>
                <c:pt idx="4090">
                  <c:v>2374.653100156379</c:v>
                </c:pt>
                <c:pt idx="4091">
                  <c:v>2528.2158269685542</c:v>
                </c:pt>
                <c:pt idx="4092">
                  <c:v>2307.5214549791581</c:v>
                </c:pt>
                <c:pt idx="4093">
                  <c:v>2372.0849703204367</c:v>
                </c:pt>
                <c:pt idx="4094">
                  <c:v>2393.8313318959435</c:v>
                </c:pt>
                <c:pt idx="4095">
                  <c:v>2469.0769413944781</c:v>
                </c:pt>
                <c:pt idx="4096">
                  <c:v>2346.3876994016</c:v>
                </c:pt>
                <c:pt idx="4097">
                  <c:v>2671.3725460105625</c:v>
                </c:pt>
                <c:pt idx="4098">
                  <c:v>2730.697403746527</c:v>
                </c:pt>
                <c:pt idx="4099">
                  <c:v>2725.4840173303073</c:v>
                </c:pt>
                <c:pt idx="4100">
                  <c:v>2729.2854866036059</c:v>
                </c:pt>
                <c:pt idx="4101">
                  <c:v>2586.736994741932</c:v>
                </c:pt>
                <c:pt idx="4102">
                  <c:v>2315.2789654183989</c:v>
                </c:pt>
                <c:pt idx="4103">
                  <c:v>2266.6481416342313</c:v>
                </c:pt>
                <c:pt idx="4104">
                  <c:v>2298.4085813422089</c:v>
                </c:pt>
                <c:pt idx="4105">
                  <c:v>2187.0395147116378</c:v>
                </c:pt>
                <c:pt idx="4106">
                  <c:v>2046.7196197315252</c:v>
                </c:pt>
                <c:pt idx="4107">
                  <c:v>2119.5286772140398</c:v>
                </c:pt>
                <c:pt idx="4108">
                  <c:v>2140.5034076948341</c:v>
                </c:pt>
                <c:pt idx="4109">
                  <c:v>2022.2936875756732</c:v>
                </c:pt>
                <c:pt idx="4110">
                  <c:v>2171.9115441478207</c:v>
                </c:pt>
                <c:pt idx="4111">
                  <c:v>2225.6544317160069</c:v>
                </c:pt>
                <c:pt idx="4112">
                  <c:v>2643.2749313261529</c:v>
                </c:pt>
                <c:pt idx="4113">
                  <c:v>2593.1664885206219</c:v>
                </c:pt>
                <c:pt idx="4114">
                  <c:v>2429.851403385971</c:v>
                </c:pt>
                <c:pt idx="4115">
                  <c:v>2288.6167670847244</c:v>
                </c:pt>
                <c:pt idx="4116">
                  <c:v>2043.4403855304308</c:v>
                </c:pt>
                <c:pt idx="4117">
                  <c:v>2300.475027286051</c:v>
                </c:pt>
                <c:pt idx="4118">
                  <c:v>2438.4059286118709</c:v>
                </c:pt>
                <c:pt idx="4119">
                  <c:v>2588.6499481816718</c:v>
                </c:pt>
                <c:pt idx="4120">
                  <c:v>2542.8903726699546</c:v>
                </c:pt>
                <c:pt idx="4121">
                  <c:v>2553.9158408508865</c:v>
                </c:pt>
                <c:pt idx="4122">
                  <c:v>2640.0667501896469</c:v>
                </c:pt>
                <c:pt idx="4123">
                  <c:v>2428.7756093676398</c:v>
                </c:pt>
                <c:pt idx="4124">
                  <c:v>2590.5808563912124</c:v>
                </c:pt>
                <c:pt idx="4125">
                  <c:v>2436.3383305685602</c:v>
                </c:pt>
                <c:pt idx="4126">
                  <c:v>2164.3581963523675</c:v>
                </c:pt>
                <c:pt idx="4127">
                  <c:v>2121.0991109805736</c:v>
                </c:pt>
                <c:pt idx="4128">
                  <c:v>1955.0553553965956</c:v>
                </c:pt>
                <c:pt idx="4129">
                  <c:v>1992.754995898832</c:v>
                </c:pt>
                <c:pt idx="4130">
                  <c:v>1959.7640519987863</c:v>
                </c:pt>
                <c:pt idx="4131">
                  <c:v>1899.5776353417914</c:v>
                </c:pt>
                <c:pt idx="4132">
                  <c:v>2006.8345825241804</c:v>
                </c:pt>
                <c:pt idx="4133">
                  <c:v>2056.5443477712151</c:v>
                </c:pt>
                <c:pt idx="4134">
                  <c:v>2224.3480172287873</c:v>
                </c:pt>
                <c:pt idx="4135">
                  <c:v>2223.8654904372415</c:v>
                </c:pt>
                <c:pt idx="4136">
                  <c:v>2493.9917174270267</c:v>
                </c:pt>
                <c:pt idx="4137">
                  <c:v>2551.0132435640071</c:v>
                </c:pt>
                <c:pt idx="4138">
                  <c:v>2464.3129769381922</c:v>
                </c:pt>
                <c:pt idx="4139">
                  <c:v>2451.9892315691868</c:v>
                </c:pt>
                <c:pt idx="4140">
                  <c:v>2272.0004993379471</c:v>
                </c:pt>
                <c:pt idx="4141">
                  <c:v>2281.2956987074367</c:v>
                </c:pt>
                <c:pt idx="4142">
                  <c:v>2345.6077951485277</c:v>
                </c:pt>
                <c:pt idx="4143">
                  <c:v>2332.3227386822673</c:v>
                </c:pt>
                <c:pt idx="4144">
                  <c:v>2201.2544791316359</c:v>
                </c:pt>
                <c:pt idx="4145">
                  <c:v>2415.5907378861912</c:v>
                </c:pt>
                <c:pt idx="4146">
                  <c:v>2627.0534308876877</c:v>
                </c:pt>
                <c:pt idx="4147">
                  <c:v>2595.0658051255123</c:v>
                </c:pt>
                <c:pt idx="4148">
                  <c:v>2631.9378044714986</c:v>
                </c:pt>
                <c:pt idx="4149">
                  <c:v>2598.3929888321118</c:v>
                </c:pt>
                <c:pt idx="4150">
                  <c:v>2324.5025538726459</c:v>
                </c:pt>
                <c:pt idx="4151">
                  <c:v>2288.2255557047729</c:v>
                </c:pt>
                <c:pt idx="4152">
                  <c:v>2423.0963514321775</c:v>
                </c:pt>
                <c:pt idx="4153">
                  <c:v>2380.9540739641225</c:v>
                </c:pt>
                <c:pt idx="4154">
                  <c:v>2303.2488869618264</c:v>
                </c:pt>
                <c:pt idx="4155">
                  <c:v>2314.0872682677427</c:v>
                </c:pt>
                <c:pt idx="4156">
                  <c:v>2328.135969480928</c:v>
                </c:pt>
                <c:pt idx="4157">
                  <c:v>2230.6952663220709</c:v>
                </c:pt>
                <c:pt idx="4158">
                  <c:v>2349.4418626922488</c:v>
                </c:pt>
                <c:pt idx="4159">
                  <c:v>2356.2375877291888</c:v>
                </c:pt>
                <c:pt idx="4160">
                  <c:v>2684.060043836168</c:v>
                </c:pt>
                <c:pt idx="4161">
                  <c:v>2669.3614242514341</c:v>
                </c:pt>
                <c:pt idx="4162">
                  <c:v>2617.8170701241861</c:v>
                </c:pt>
                <c:pt idx="4163">
                  <c:v>2603.471805922959</c:v>
                </c:pt>
                <c:pt idx="4164">
                  <c:v>2405.9754053962542</c:v>
                </c:pt>
                <c:pt idx="4165">
                  <c:v>2116.3072893852077</c:v>
                </c:pt>
                <c:pt idx="4166">
                  <c:v>2528.7266336413859</c:v>
                </c:pt>
                <c:pt idx="4167">
                  <c:v>2523.1120685606065</c:v>
                </c:pt>
                <c:pt idx="4168">
                  <c:v>2561.6444435472085</c:v>
                </c:pt>
                <c:pt idx="4169">
                  <c:v>2725.9167727795975</c:v>
                </c:pt>
                <c:pt idx="4170">
                  <c:v>2759.8378537015997</c:v>
                </c:pt>
                <c:pt idx="4171">
                  <c:v>2756.3820836013301</c:v>
                </c:pt>
                <c:pt idx="4172">
                  <c:v>2752.4184778961835</c:v>
                </c:pt>
                <c:pt idx="4173">
                  <c:v>2735.1740529470289</c:v>
                </c:pt>
                <c:pt idx="4174">
                  <c:v>2472.8014631670012</c:v>
                </c:pt>
                <c:pt idx="4175">
                  <c:v>2420.0204471627421</c:v>
                </c:pt>
                <c:pt idx="4176">
                  <c:v>2379.0613527601263</c:v>
                </c:pt>
                <c:pt idx="4177">
                  <c:v>2355.4431265180528</c:v>
                </c:pt>
                <c:pt idx="4178">
                  <c:v>2130.1545657949564</c:v>
                </c:pt>
                <c:pt idx="4179">
                  <c:v>2262.059791143337</c:v>
                </c:pt>
                <c:pt idx="4180">
                  <c:v>2323.3670812694772</c:v>
                </c:pt>
                <c:pt idx="4181">
                  <c:v>2333.1321756746029</c:v>
                </c:pt>
                <c:pt idx="4182">
                  <c:v>2425.5241599299816</c:v>
                </c:pt>
                <c:pt idx="4183">
                  <c:v>2376.0983325070647</c:v>
                </c:pt>
                <c:pt idx="4184">
                  <c:v>2441.2861171421746</c:v>
                </c:pt>
                <c:pt idx="4185">
                  <c:v>2413.7259938714124</c:v>
                </c:pt>
                <c:pt idx="4186">
                  <c:v>2361.9682305396109</c:v>
                </c:pt>
                <c:pt idx="4187">
                  <c:v>2327.5168477282332</c:v>
                </c:pt>
                <c:pt idx="4188">
                  <c:v>2224.1013950610413</c:v>
                </c:pt>
                <c:pt idx="4189">
                  <c:v>2272.2476412721817</c:v>
                </c:pt>
                <c:pt idx="4190">
                  <c:v>2167.6864585409357</c:v>
                </c:pt>
                <c:pt idx="4191">
                  <c:v>2277.5802354201414</c:v>
                </c:pt>
                <c:pt idx="4192">
                  <c:v>2280.1851760450572</c:v>
                </c:pt>
                <c:pt idx="4193">
                  <c:v>2482.9278081188522</c:v>
                </c:pt>
                <c:pt idx="4194">
                  <c:v>2661.429101374797</c:v>
                </c:pt>
                <c:pt idx="4195">
                  <c:v>2682.2049104011139</c:v>
                </c:pt>
                <c:pt idx="4196">
                  <c:v>2690.0530145689145</c:v>
                </c:pt>
                <c:pt idx="4197">
                  <c:v>2652.6325225237761</c:v>
                </c:pt>
                <c:pt idx="4198">
                  <c:v>2400.1263890154496</c:v>
                </c:pt>
                <c:pt idx="4199">
                  <c:v>2303.7890632346453</c:v>
                </c:pt>
                <c:pt idx="4200">
                  <c:v>2349.9240606437452</c:v>
                </c:pt>
                <c:pt idx="4201">
                  <c:v>2279.350114378698</c:v>
                </c:pt>
                <c:pt idx="4202">
                  <c:v>2131.8096659045505</c:v>
                </c:pt>
                <c:pt idx="4203">
                  <c:v>2095.0893080214692</c:v>
                </c:pt>
                <c:pt idx="4204">
                  <c:v>2159.2658083978977</c:v>
                </c:pt>
                <c:pt idx="4205">
                  <c:v>2102.147236497216</c:v>
                </c:pt>
                <c:pt idx="4206">
                  <c:v>2190.2408461650602</c:v>
                </c:pt>
                <c:pt idx="4207">
                  <c:v>1923.4183693875484</c:v>
                </c:pt>
                <c:pt idx="4208">
                  <c:v>1351.8998906567203</c:v>
                </c:pt>
                <c:pt idx="4209">
                  <c:v>1143.6169332158106</c:v>
                </c:pt>
                <c:pt idx="4210">
                  <c:v>1058.6008358923109</c:v>
                </c:pt>
                <c:pt idx="4211">
                  <c:v>1030.2380133340184</c:v>
                </c:pt>
                <c:pt idx="4212">
                  <c:v>1017.7431118226996</c:v>
                </c:pt>
                <c:pt idx="4213">
                  <c:v>1017.7916186334542</c:v>
                </c:pt>
                <c:pt idx="4214">
                  <c:v>996.5793818245611</c:v>
                </c:pt>
                <c:pt idx="4215">
                  <c:v>1004.6363909525226</c:v>
                </c:pt>
                <c:pt idx="4216">
                  <c:v>1336.5607430391301</c:v>
                </c:pt>
                <c:pt idx="4217">
                  <c:v>2117.4753008824655</c:v>
                </c:pt>
                <c:pt idx="4218">
                  <c:v>2434.4655892430119</c:v>
                </c:pt>
                <c:pt idx="4219">
                  <c:v>2485.233825954514</c:v>
                </c:pt>
                <c:pt idx="4220">
                  <c:v>2489.5172824294787</c:v>
                </c:pt>
                <c:pt idx="4221">
                  <c:v>2288.7148101819303</c:v>
                </c:pt>
                <c:pt idx="4222">
                  <c:v>2051.3027653638628</c:v>
                </c:pt>
                <c:pt idx="4223">
                  <c:v>2020.3642458343666</c:v>
                </c:pt>
                <c:pt idx="4224">
                  <c:v>2028.646201822904</c:v>
                </c:pt>
                <c:pt idx="4225">
                  <c:v>1931.1204747932234</c:v>
                </c:pt>
                <c:pt idx="4226">
                  <c:v>1537.230855074894</c:v>
                </c:pt>
                <c:pt idx="4227">
                  <c:v>1539.5135541572754</c:v>
                </c:pt>
                <c:pt idx="4228">
                  <c:v>1561.1730206621432</c:v>
                </c:pt>
                <c:pt idx="4229">
                  <c:v>1574.1246358974486</c:v>
                </c:pt>
                <c:pt idx="4230">
                  <c:v>1741.3523393346586</c:v>
                </c:pt>
                <c:pt idx="4231">
                  <c:v>1617.9970309318323</c:v>
                </c:pt>
                <c:pt idx="4232">
                  <c:v>2330.0596333780868</c:v>
                </c:pt>
                <c:pt idx="4233">
                  <c:v>2329.7106408715581</c:v>
                </c:pt>
                <c:pt idx="4234">
                  <c:v>2047.2777656611306</c:v>
                </c:pt>
                <c:pt idx="4235">
                  <c:v>1941.8551247194855</c:v>
                </c:pt>
                <c:pt idx="4236">
                  <c:v>1602.5787473987812</c:v>
                </c:pt>
                <c:pt idx="4237">
                  <c:v>1811.9392800780579</c:v>
                </c:pt>
                <c:pt idx="4238">
                  <c:v>2276.0472100418056</c:v>
                </c:pt>
                <c:pt idx="4239">
                  <c:v>2348.2568407649715</c:v>
                </c:pt>
                <c:pt idx="4240">
                  <c:v>2315.9053319097429</c:v>
                </c:pt>
                <c:pt idx="4241">
                  <c:v>2408.8091892957809</c:v>
                </c:pt>
                <c:pt idx="4242">
                  <c:v>2603.9649719098143</c:v>
                </c:pt>
                <c:pt idx="4243">
                  <c:v>2595.476715667518</c:v>
                </c:pt>
                <c:pt idx="4244">
                  <c:v>2620.5834459225716</c:v>
                </c:pt>
                <c:pt idx="4245">
                  <c:v>2578.0839142073492</c:v>
                </c:pt>
                <c:pt idx="4246">
                  <c:v>2407.538530601596</c:v>
                </c:pt>
                <c:pt idx="4247">
                  <c:v>2278.4859790134451</c:v>
                </c:pt>
                <c:pt idx="4248">
                  <c:v>2273.4900931228849</c:v>
                </c:pt>
                <c:pt idx="4249">
                  <c:v>2148.9748879556782</c:v>
                </c:pt>
                <c:pt idx="4250">
                  <c:v>2079.9829257573356</c:v>
                </c:pt>
                <c:pt idx="4251">
                  <c:v>2057.9142975884533</c:v>
                </c:pt>
                <c:pt idx="4252">
                  <c:v>2067.9636507283558</c:v>
                </c:pt>
                <c:pt idx="4253">
                  <c:v>2046.8299835882481</c:v>
                </c:pt>
                <c:pt idx="4254">
                  <c:v>2175.9355668352619</c:v>
                </c:pt>
                <c:pt idx="4255">
                  <c:v>2144.145774321003</c:v>
                </c:pt>
                <c:pt idx="4256">
                  <c:v>2382.2407892484307</c:v>
                </c:pt>
                <c:pt idx="4257">
                  <c:v>2362.0301092385362</c:v>
                </c:pt>
                <c:pt idx="4258">
                  <c:v>2184.3663917425602</c:v>
                </c:pt>
                <c:pt idx="4259">
                  <c:v>2227.7064910785903</c:v>
                </c:pt>
                <c:pt idx="4260">
                  <c:v>1774.1403283470463</c:v>
                </c:pt>
                <c:pt idx="4261">
                  <c:v>1976.4733929915192</c:v>
                </c:pt>
                <c:pt idx="4262">
                  <c:v>2041.4138962920588</c:v>
                </c:pt>
                <c:pt idx="4263">
                  <c:v>2180.6926077951493</c:v>
                </c:pt>
                <c:pt idx="4264">
                  <c:v>2037.5748882308444</c:v>
                </c:pt>
                <c:pt idx="4265">
                  <c:v>2307.2369071371231</c:v>
                </c:pt>
                <c:pt idx="4266">
                  <c:v>2467.9170940486347</c:v>
                </c:pt>
                <c:pt idx="4267">
                  <c:v>2472.4931727976618</c:v>
                </c:pt>
                <c:pt idx="4268">
                  <c:v>2521.9321353880123</c:v>
                </c:pt>
                <c:pt idx="4269">
                  <c:v>2501.3569335307848</c:v>
                </c:pt>
                <c:pt idx="4270">
                  <c:v>2225.0074457675992</c:v>
                </c:pt>
                <c:pt idx="4271">
                  <c:v>2143.9158621349488</c:v>
                </c:pt>
                <c:pt idx="4272">
                  <c:v>2213.6959855119167</c:v>
                </c:pt>
                <c:pt idx="4273">
                  <c:v>2127.457230217191</c:v>
                </c:pt>
                <c:pt idx="4274">
                  <c:v>2087.9624169665276</c:v>
                </c:pt>
                <c:pt idx="4275">
                  <c:v>2098.6021877286421</c:v>
                </c:pt>
                <c:pt idx="4276">
                  <c:v>2087.3856318131038</c:v>
                </c:pt>
                <c:pt idx="4277">
                  <c:v>2067.6874513803723</c:v>
                </c:pt>
                <c:pt idx="4278">
                  <c:v>1881.1874628995538</c:v>
                </c:pt>
                <c:pt idx="4279">
                  <c:v>2113.8014504975317</c:v>
                </c:pt>
                <c:pt idx="4280">
                  <c:v>2346.3018389447561</c:v>
                </c:pt>
                <c:pt idx="4281">
                  <c:v>2369.299744660907</c:v>
                </c:pt>
                <c:pt idx="4282">
                  <c:v>2274.1043436886011</c:v>
                </c:pt>
                <c:pt idx="4283">
                  <c:v>2274.1190414526236</c:v>
                </c:pt>
                <c:pt idx="4284">
                  <c:v>1811.1162721476021</c:v>
                </c:pt>
                <c:pt idx="4285">
                  <c:v>1896.2428738497129</c:v>
                </c:pt>
                <c:pt idx="4286">
                  <c:v>2262.8448311084148</c:v>
                </c:pt>
                <c:pt idx="4287">
                  <c:v>2266.6980810669902</c:v>
                </c:pt>
                <c:pt idx="4288">
                  <c:v>2320.0353322244582</c:v>
                </c:pt>
                <c:pt idx="4289">
                  <c:v>2481.7147393920632</c:v>
                </c:pt>
                <c:pt idx="4290">
                  <c:v>2548.4555481084126</c:v>
                </c:pt>
                <c:pt idx="4291">
                  <c:v>2499.4021595140157</c:v>
                </c:pt>
                <c:pt idx="4292">
                  <c:v>2578.9433655528937</c:v>
                </c:pt>
                <c:pt idx="4293">
                  <c:v>2424.7507222843769</c:v>
                </c:pt>
                <c:pt idx="4294">
                  <c:v>2204.2917997725999</c:v>
                </c:pt>
                <c:pt idx="4295">
                  <c:v>2213.576111011439</c:v>
                </c:pt>
                <c:pt idx="4296">
                  <c:v>2207.8166620075763</c:v>
                </c:pt>
                <c:pt idx="4297">
                  <c:v>2106.3267585871317</c:v>
                </c:pt>
                <c:pt idx="4298">
                  <c:v>2011.3877578712118</c:v>
                </c:pt>
                <c:pt idx="4299">
                  <c:v>1968.0413014734431</c:v>
                </c:pt>
                <c:pt idx="4300">
                  <c:v>2181.1224871453205</c:v>
                </c:pt>
                <c:pt idx="4301">
                  <c:v>2215.3594762701996</c:v>
                </c:pt>
                <c:pt idx="4302">
                  <c:v>2227.421916565414</c:v>
                </c:pt>
                <c:pt idx="4303">
                  <c:v>2020.5713415726641</c:v>
                </c:pt>
                <c:pt idx="4304">
                  <c:v>2396.9901977928239</c:v>
                </c:pt>
                <c:pt idx="4305">
                  <c:v>2109.4135776570911</c:v>
                </c:pt>
                <c:pt idx="4306">
                  <c:v>1775.7905655128761</c:v>
                </c:pt>
                <c:pt idx="4307">
                  <c:v>1750.3434980862285</c:v>
                </c:pt>
                <c:pt idx="4308">
                  <c:v>1454.3757044300992</c:v>
                </c:pt>
                <c:pt idx="4309">
                  <c:v>1692.7650745252149</c:v>
                </c:pt>
                <c:pt idx="4310">
                  <c:v>2054.5167705617405</c:v>
                </c:pt>
                <c:pt idx="4311">
                  <c:v>2044.8536748860397</c:v>
                </c:pt>
                <c:pt idx="4312">
                  <c:v>2167.5901535984412</c:v>
                </c:pt>
                <c:pt idx="4313">
                  <c:v>2236.7906023814412</c:v>
                </c:pt>
                <c:pt idx="4314">
                  <c:v>2464.9420771469358</c:v>
                </c:pt>
                <c:pt idx="4315">
                  <c:v>2428.1988900323322</c:v>
                </c:pt>
                <c:pt idx="4316">
                  <c:v>2602.28552227829</c:v>
                </c:pt>
                <c:pt idx="4317">
                  <c:v>2499.0021290036075</c:v>
                </c:pt>
                <c:pt idx="4318">
                  <c:v>2226.2750079381076</c:v>
                </c:pt>
                <c:pt idx="4319">
                  <c:v>1947.5221691018942</c:v>
                </c:pt>
                <c:pt idx="4320">
                  <c:v>2147.7797842805066</c:v>
                </c:pt>
                <c:pt idx="4321">
                  <c:v>2110.5221180524359</c:v>
                </c:pt>
                <c:pt idx="4322">
                  <c:v>2068.595912093796</c:v>
                </c:pt>
                <c:pt idx="4323">
                  <c:v>2054.0897520208455</c:v>
                </c:pt>
                <c:pt idx="4324">
                  <c:v>2029.3468956690231</c:v>
                </c:pt>
                <c:pt idx="4325">
                  <c:v>2051.618394692995</c:v>
                </c:pt>
                <c:pt idx="4326">
                  <c:v>2080.4602822542211</c:v>
                </c:pt>
                <c:pt idx="4327">
                  <c:v>2094.2112551150185</c:v>
                </c:pt>
                <c:pt idx="4328">
                  <c:v>2382.429159217957</c:v>
                </c:pt>
                <c:pt idx="4329">
                  <c:v>2293.3692969182521</c:v>
                </c:pt>
                <c:pt idx="4330">
                  <c:v>2247.9891499240966</c:v>
                </c:pt>
                <c:pt idx="4331">
                  <c:v>2248.6760349470906</c:v>
                </c:pt>
                <c:pt idx="4332">
                  <c:v>1881.6368907014112</c:v>
                </c:pt>
                <c:pt idx="4333">
                  <c:v>1716.9953830940512</c:v>
                </c:pt>
                <c:pt idx="4334">
                  <c:v>2153.4788892417046</c:v>
                </c:pt>
                <c:pt idx="4335">
                  <c:v>2138.9935651495834</c:v>
                </c:pt>
                <c:pt idx="4336">
                  <c:v>2158.1619271432191</c:v>
                </c:pt>
                <c:pt idx="4337">
                  <c:v>2197.2262955907136</c:v>
                </c:pt>
                <c:pt idx="4338">
                  <c:v>2374.7553262229776</c:v>
                </c:pt>
                <c:pt idx="4339">
                  <c:v>2299.2491539982357</c:v>
                </c:pt>
                <c:pt idx="4340">
                  <c:v>2466.2587038492065</c:v>
                </c:pt>
                <c:pt idx="4341">
                  <c:v>2342.1319046280769</c:v>
                </c:pt>
                <c:pt idx="4342">
                  <c:v>2118.679517505404</c:v>
                </c:pt>
                <c:pt idx="4343">
                  <c:v>2082.9633602796112</c:v>
                </c:pt>
                <c:pt idx="4344">
                  <c:v>2010.169991799834</c:v>
                </c:pt>
                <c:pt idx="4345">
                  <c:v>1929.3090108662409</c:v>
                </c:pt>
                <c:pt idx="4346">
                  <c:v>1942.2854807594913</c:v>
                </c:pt>
                <c:pt idx="4347">
                  <c:v>2019.7336285533565</c:v>
                </c:pt>
                <c:pt idx="4348">
                  <c:v>2023.0185065910273</c:v>
                </c:pt>
                <c:pt idx="4349">
                  <c:v>2005.0722130640843</c:v>
                </c:pt>
                <c:pt idx="4350">
                  <c:v>2014.9842485153313</c:v>
                </c:pt>
                <c:pt idx="4351">
                  <c:v>1955.8547133310585</c:v>
                </c:pt>
                <c:pt idx="4352">
                  <c:v>1967.6293418753467</c:v>
                </c:pt>
                <c:pt idx="4353">
                  <c:v>1592.7533604675891</c:v>
                </c:pt>
                <c:pt idx="4354">
                  <c:v>1473.5172926057721</c:v>
                </c:pt>
                <c:pt idx="4355">
                  <c:v>1307.1421688332275</c:v>
                </c:pt>
                <c:pt idx="4356">
                  <c:v>1142.9878930317936</c:v>
                </c:pt>
                <c:pt idx="4357">
                  <c:v>1230.9628123597258</c:v>
                </c:pt>
                <c:pt idx="4358">
                  <c:v>1321.3510065727678</c:v>
                </c:pt>
                <c:pt idx="4359">
                  <c:v>1159.2344883305077</c:v>
                </c:pt>
                <c:pt idx="4360">
                  <c:v>1419.7208998720689</c:v>
                </c:pt>
                <c:pt idx="4361">
                  <c:v>1952.4882740806424</c:v>
                </c:pt>
                <c:pt idx="4362">
                  <c:v>2260.2950045497391</c:v>
                </c:pt>
                <c:pt idx="4363">
                  <c:v>2328.2229310186667</c:v>
                </c:pt>
                <c:pt idx="4364">
                  <c:v>2401.6825467538101</c:v>
                </c:pt>
                <c:pt idx="4365">
                  <c:v>2377.1396510329632</c:v>
                </c:pt>
                <c:pt idx="4366">
                  <c:v>2084.4778977160577</c:v>
                </c:pt>
                <c:pt idx="4367">
                  <c:v>2038.2257353280429</c:v>
                </c:pt>
                <c:pt idx="4368">
                  <c:v>2193.6780708346532</c:v>
                </c:pt>
                <c:pt idx="4369">
                  <c:v>2031.6293086991946</c:v>
                </c:pt>
                <c:pt idx="4370">
                  <c:v>1934.2656092531724</c:v>
                </c:pt>
                <c:pt idx="4371">
                  <c:v>1829.5602873814732</c:v>
                </c:pt>
                <c:pt idx="4372">
                  <c:v>1829.0684007386435</c:v>
                </c:pt>
                <c:pt idx="4373">
                  <c:v>1879.3696744090294</c:v>
                </c:pt>
                <c:pt idx="4374">
                  <c:v>2010.375259444133</c:v>
                </c:pt>
                <c:pt idx="4375">
                  <c:v>1088.590612318254</c:v>
                </c:pt>
                <c:pt idx="4376">
                  <c:v>691.64314136074609</c:v>
                </c:pt>
                <c:pt idx="4377">
                  <c:v>700.07326121223105</c:v>
                </c:pt>
                <c:pt idx="4378">
                  <c:v>679.74491933201989</c:v>
                </c:pt>
                <c:pt idx="4379">
                  <c:v>654.5664114638148</c:v>
                </c:pt>
                <c:pt idx="4380">
                  <c:v>637.96268566410981</c:v>
                </c:pt>
                <c:pt idx="4381">
                  <c:v>539.67987062162229</c:v>
                </c:pt>
                <c:pt idx="4382">
                  <c:v>420.98042123738651</c:v>
                </c:pt>
                <c:pt idx="4383">
                  <c:v>275.53932047863327</c:v>
                </c:pt>
                <c:pt idx="4384">
                  <c:v>86.350669210217347</c:v>
                </c:pt>
                <c:pt idx="4385">
                  <c:v>515.5966876489374</c:v>
                </c:pt>
                <c:pt idx="4386">
                  <c:v>1565.6298828125982</c:v>
                </c:pt>
                <c:pt idx="4387">
                  <c:v>1723.9377068501271</c:v>
                </c:pt>
                <c:pt idx="4388">
                  <c:v>1766.3485340771867</c:v>
                </c:pt>
                <c:pt idx="4389">
                  <c:v>1572.480954626918</c:v>
                </c:pt>
                <c:pt idx="4390">
                  <c:v>638.57131721761198</c:v>
                </c:pt>
                <c:pt idx="4391">
                  <c:v>522.5568370070423</c:v>
                </c:pt>
                <c:pt idx="4392">
                  <c:v>1132.3391532913947</c:v>
                </c:pt>
                <c:pt idx="4393">
                  <c:v>870.77813913445789</c:v>
                </c:pt>
                <c:pt idx="4394">
                  <c:v>563.74064955593894</c:v>
                </c:pt>
                <c:pt idx="4395">
                  <c:v>646.78857924744716</c:v>
                </c:pt>
                <c:pt idx="4396">
                  <c:v>741.23491591271886</c:v>
                </c:pt>
                <c:pt idx="4397">
                  <c:v>706.47122784263138</c:v>
                </c:pt>
                <c:pt idx="4398">
                  <c:v>1101.368412489036</c:v>
                </c:pt>
                <c:pt idx="4399">
                  <c:v>1191.3011613499411</c:v>
                </c:pt>
                <c:pt idx="4400">
                  <c:v>1730.1302490257995</c:v>
                </c:pt>
                <c:pt idx="4401">
                  <c:v>1767.8391960390027</c:v>
                </c:pt>
                <c:pt idx="4402">
                  <c:v>1544.1799075811705</c:v>
                </c:pt>
                <c:pt idx="4403">
                  <c:v>1379.2747271854614</c:v>
                </c:pt>
                <c:pt idx="4404">
                  <c:v>1075.7945748070224</c:v>
                </c:pt>
                <c:pt idx="4405">
                  <c:v>1342.7318467503146</c:v>
                </c:pt>
                <c:pt idx="4406">
                  <c:v>1622.2713939385822</c:v>
                </c:pt>
                <c:pt idx="4407">
                  <c:v>1810.3186188749596</c:v>
                </c:pt>
                <c:pt idx="4408">
                  <c:v>1830.1973278705009</c:v>
                </c:pt>
                <c:pt idx="4409">
                  <c:v>1923.4847000728569</c:v>
                </c:pt>
                <c:pt idx="4410">
                  <c:v>2042.7302480540102</c:v>
                </c:pt>
                <c:pt idx="4411">
                  <c:v>2077.4350725876666</c:v>
                </c:pt>
                <c:pt idx="4412">
                  <c:v>2173.5716986122379</c:v>
                </c:pt>
                <c:pt idx="4413">
                  <c:v>2060.6602707254178</c:v>
                </c:pt>
                <c:pt idx="4414">
                  <c:v>1735.2634041404053</c:v>
                </c:pt>
                <c:pt idx="4415">
                  <c:v>1457.4757588625671</c:v>
                </c:pt>
                <c:pt idx="4416">
                  <c:v>1649.7665228586984</c:v>
                </c:pt>
                <c:pt idx="4417">
                  <c:v>1468.8196670713196</c:v>
                </c:pt>
                <c:pt idx="4418">
                  <c:v>1249.0640566562779</c:v>
                </c:pt>
                <c:pt idx="4419">
                  <c:v>1309.0317101147712</c:v>
                </c:pt>
                <c:pt idx="4420">
                  <c:v>1381.9671634322276</c:v>
                </c:pt>
                <c:pt idx="4421">
                  <c:v>1430.1787589632622</c:v>
                </c:pt>
                <c:pt idx="4422">
                  <c:v>1392.3508660381776</c:v>
                </c:pt>
                <c:pt idx="4423">
                  <c:v>1292.9924902731527</c:v>
                </c:pt>
                <c:pt idx="4424">
                  <c:v>1281.1579296938053</c:v>
                </c:pt>
                <c:pt idx="4425">
                  <c:v>1229.2261906851163</c:v>
                </c:pt>
                <c:pt idx="4426">
                  <c:v>1227.6615667842425</c:v>
                </c:pt>
                <c:pt idx="4427">
                  <c:v>1080.8985900356311</c:v>
                </c:pt>
                <c:pt idx="4428">
                  <c:v>811.37858984807281</c:v>
                </c:pt>
                <c:pt idx="4429">
                  <c:v>979.69008497766663</c:v>
                </c:pt>
                <c:pt idx="4430">
                  <c:v>1157.4389015644656</c:v>
                </c:pt>
                <c:pt idx="4431">
                  <c:v>1002.6721414222211</c:v>
                </c:pt>
                <c:pt idx="4432">
                  <c:v>1198.4302723634391</c:v>
                </c:pt>
                <c:pt idx="4433">
                  <c:v>1634.4360066895324</c:v>
                </c:pt>
                <c:pt idx="4434">
                  <c:v>1843.6278317558554</c:v>
                </c:pt>
                <c:pt idx="4435">
                  <c:v>1962.6219044329755</c:v>
                </c:pt>
                <c:pt idx="4436">
                  <c:v>2081.0778436622904</c:v>
                </c:pt>
                <c:pt idx="4437">
                  <c:v>1912.1589932753823</c:v>
                </c:pt>
                <c:pt idx="4438">
                  <c:v>1606.9756300139015</c:v>
                </c:pt>
                <c:pt idx="4439">
                  <c:v>1455.0565796882956</c:v>
                </c:pt>
                <c:pt idx="4440">
                  <c:v>1538.7261724994942</c:v>
                </c:pt>
                <c:pt idx="4441">
                  <c:v>1481.2940779551054</c:v>
                </c:pt>
                <c:pt idx="4442">
                  <c:v>1240.1843084452148</c:v>
                </c:pt>
                <c:pt idx="4443">
                  <c:v>1267.910538499329</c:v>
                </c:pt>
                <c:pt idx="4444">
                  <c:v>1455.8652970516632</c:v>
                </c:pt>
                <c:pt idx="4445">
                  <c:v>1389.7577030622115</c:v>
                </c:pt>
                <c:pt idx="4446">
                  <c:v>1532.7208443353347</c:v>
                </c:pt>
                <c:pt idx="4447">
                  <c:v>1198.5249034166636</c:v>
                </c:pt>
                <c:pt idx="4448">
                  <c:v>1573.4471079525347</c:v>
                </c:pt>
                <c:pt idx="4449">
                  <c:v>1609.6596511000798</c:v>
                </c:pt>
                <c:pt idx="4450">
                  <c:v>1391.0958868070702</c:v>
                </c:pt>
                <c:pt idx="4451">
                  <c:v>1436.171499232757</c:v>
                </c:pt>
                <c:pt idx="4452">
                  <c:v>1234.241291199678</c:v>
                </c:pt>
                <c:pt idx="4453">
                  <c:v>1430.4423114077799</c:v>
                </c:pt>
                <c:pt idx="4454">
                  <c:v>1377.3215832360884</c:v>
                </c:pt>
                <c:pt idx="4455">
                  <c:v>1341.0092345577368</c:v>
                </c:pt>
                <c:pt idx="4456">
                  <c:v>1251.0107933141981</c:v>
                </c:pt>
                <c:pt idx="4457">
                  <c:v>1634.2266771277027</c:v>
                </c:pt>
                <c:pt idx="4458">
                  <c:v>1886.5199415402449</c:v>
                </c:pt>
                <c:pt idx="4459">
                  <c:v>1841.8381027139121</c:v>
                </c:pt>
                <c:pt idx="4460">
                  <c:v>1989.2180784367374</c:v>
                </c:pt>
                <c:pt idx="4461">
                  <c:v>1861.2946235476429</c:v>
                </c:pt>
                <c:pt idx="4462">
                  <c:v>1539.5893990960794</c:v>
                </c:pt>
                <c:pt idx="4463">
                  <c:v>1402.8837030178574</c:v>
                </c:pt>
                <c:pt idx="4464">
                  <c:v>1459.6052613079546</c:v>
                </c:pt>
                <c:pt idx="4465">
                  <c:v>1289.6248318592379</c:v>
                </c:pt>
                <c:pt idx="4466">
                  <c:v>983.62152690332096</c:v>
                </c:pt>
                <c:pt idx="4467">
                  <c:v>993.06778029245743</c:v>
                </c:pt>
                <c:pt idx="4468">
                  <c:v>555.05376856956627</c:v>
                </c:pt>
                <c:pt idx="4469">
                  <c:v>550.37429064316348</c:v>
                </c:pt>
                <c:pt idx="4470">
                  <c:v>1027.3823948539875</c:v>
                </c:pt>
                <c:pt idx="4471">
                  <c:v>932.89654180648085</c:v>
                </c:pt>
                <c:pt idx="4472">
                  <c:v>1346.2198023554656</c:v>
                </c:pt>
                <c:pt idx="4473">
                  <c:v>1519.2487810283128</c:v>
                </c:pt>
                <c:pt idx="4474">
                  <c:v>1574.2065049288203</c:v>
                </c:pt>
                <c:pt idx="4475">
                  <c:v>1447.2774613603906</c:v>
                </c:pt>
                <c:pt idx="4476">
                  <c:v>991.93329111538151</c:v>
                </c:pt>
                <c:pt idx="4477">
                  <c:v>1161.1734197254118</c:v>
                </c:pt>
                <c:pt idx="4478">
                  <c:v>1041.2781486556141</c:v>
                </c:pt>
                <c:pt idx="4479">
                  <c:v>979.84907505785941</c:v>
                </c:pt>
                <c:pt idx="4480">
                  <c:v>1166.2533411607174</c:v>
                </c:pt>
                <c:pt idx="4481">
                  <c:v>1210.1548357452484</c:v>
                </c:pt>
                <c:pt idx="4482">
                  <c:v>1528.7887613976609</c:v>
                </c:pt>
                <c:pt idx="4483">
                  <c:v>1617.0075578286114</c:v>
                </c:pt>
                <c:pt idx="4484">
                  <c:v>1806.0304187719521</c:v>
                </c:pt>
                <c:pt idx="4485">
                  <c:v>1672.7241012950926</c:v>
                </c:pt>
                <c:pt idx="4486">
                  <c:v>1228.4859978331333</c:v>
                </c:pt>
                <c:pt idx="4487">
                  <c:v>1031.1519133961074</c:v>
                </c:pt>
                <c:pt idx="4488">
                  <c:v>920.38754615370181</c:v>
                </c:pt>
                <c:pt idx="4489">
                  <c:v>686.1839945119691</c:v>
                </c:pt>
                <c:pt idx="4490">
                  <c:v>632.32065281141058</c:v>
                </c:pt>
                <c:pt idx="4491">
                  <c:v>799.5959106065593</c:v>
                </c:pt>
                <c:pt idx="4492">
                  <c:v>663.31239399625065</c:v>
                </c:pt>
                <c:pt idx="4493">
                  <c:v>598.2152058977872</c:v>
                </c:pt>
                <c:pt idx="4494">
                  <c:v>938.76799887186462</c:v>
                </c:pt>
                <c:pt idx="4495">
                  <c:v>906.92797325420543</c:v>
                </c:pt>
                <c:pt idx="4496">
                  <c:v>1166.3194138927811</c:v>
                </c:pt>
                <c:pt idx="4497">
                  <c:v>1139.1002478846003</c:v>
                </c:pt>
                <c:pt idx="4498">
                  <c:v>1007.3316842366094</c:v>
                </c:pt>
                <c:pt idx="4499">
                  <c:v>1151.1009394380826</c:v>
                </c:pt>
                <c:pt idx="4500">
                  <c:v>769.59870849437175</c:v>
                </c:pt>
                <c:pt idx="4501">
                  <c:v>470.44416798997645</c:v>
                </c:pt>
                <c:pt idx="4502">
                  <c:v>836.96815947878895</c:v>
                </c:pt>
                <c:pt idx="4503">
                  <c:v>596.00178960042649</c:v>
                </c:pt>
                <c:pt idx="4504">
                  <c:v>934.99230563294805</c:v>
                </c:pt>
                <c:pt idx="4505">
                  <c:v>1015.7236211666004</c:v>
                </c:pt>
                <c:pt idx="4506">
                  <c:v>1323.1747453414346</c:v>
                </c:pt>
                <c:pt idx="4507">
                  <c:v>1582.0256736048923</c:v>
                </c:pt>
                <c:pt idx="4508">
                  <c:v>1740.6828394459726</c:v>
                </c:pt>
                <c:pt idx="4509">
                  <c:v>1627.3160411920589</c:v>
                </c:pt>
                <c:pt idx="4510">
                  <c:v>1265.6936005976813</c:v>
                </c:pt>
                <c:pt idx="4511">
                  <c:v>1211.4313209148213</c:v>
                </c:pt>
                <c:pt idx="4512">
                  <c:v>1642.7419248982324</c:v>
                </c:pt>
                <c:pt idx="4513">
                  <c:v>1530.0185817983911</c:v>
                </c:pt>
                <c:pt idx="4514">
                  <c:v>1389.4727560699093</c:v>
                </c:pt>
                <c:pt idx="4515">
                  <c:v>1323.1831439985044</c:v>
                </c:pt>
                <c:pt idx="4516">
                  <c:v>1367.9883852488501</c:v>
                </c:pt>
                <c:pt idx="4517">
                  <c:v>1321.9814741438104</c:v>
                </c:pt>
                <c:pt idx="4518">
                  <c:v>1574.6220655838897</c:v>
                </c:pt>
                <c:pt idx="4519">
                  <c:v>1468.5782903371755</c:v>
                </c:pt>
                <c:pt idx="4520">
                  <c:v>1622.3796983291804</c:v>
                </c:pt>
                <c:pt idx="4521">
                  <c:v>1756.5013466648043</c:v>
                </c:pt>
                <c:pt idx="4522">
                  <c:v>1481.459326875739</c:v>
                </c:pt>
                <c:pt idx="4523">
                  <c:v>1262.2468725561866</c:v>
                </c:pt>
                <c:pt idx="4524">
                  <c:v>981.60297056895433</c:v>
                </c:pt>
                <c:pt idx="4525">
                  <c:v>1007.4104539626478</c:v>
                </c:pt>
                <c:pt idx="4526">
                  <c:v>1130.9138992111602</c:v>
                </c:pt>
                <c:pt idx="4527">
                  <c:v>837.66796706248715</c:v>
                </c:pt>
                <c:pt idx="4528">
                  <c:v>967.74572330164028</c:v>
                </c:pt>
                <c:pt idx="4529">
                  <c:v>1635.726643378438</c:v>
                </c:pt>
                <c:pt idx="4530">
                  <c:v>1853.4198322816947</c:v>
                </c:pt>
                <c:pt idx="4531">
                  <c:v>2018.8167723881243</c:v>
                </c:pt>
                <c:pt idx="4532">
                  <c:v>2222.7222010136911</c:v>
                </c:pt>
                <c:pt idx="4533">
                  <c:v>2157.8557981798613</c:v>
                </c:pt>
                <c:pt idx="4534">
                  <c:v>1832.0665503241598</c:v>
                </c:pt>
                <c:pt idx="4535">
                  <c:v>1760.0010927137364</c:v>
                </c:pt>
                <c:pt idx="4536">
                  <c:v>1726.6886752079381</c:v>
                </c:pt>
                <c:pt idx="4537">
                  <c:v>1593.1615988750045</c:v>
                </c:pt>
                <c:pt idx="4538">
                  <c:v>1445.6474642660169</c:v>
                </c:pt>
                <c:pt idx="4539">
                  <c:v>1486.7823834752353</c:v>
                </c:pt>
                <c:pt idx="4540">
                  <c:v>1499.0327488581706</c:v>
                </c:pt>
                <c:pt idx="4541">
                  <c:v>1490.1200720737206</c:v>
                </c:pt>
                <c:pt idx="4542">
                  <c:v>1633.7142879235189</c:v>
                </c:pt>
                <c:pt idx="4543">
                  <c:v>1392.9418383435341</c:v>
                </c:pt>
                <c:pt idx="4544">
                  <c:v>789.96140741084946</c:v>
                </c:pt>
                <c:pt idx="4545">
                  <c:v>880.50082978131104</c:v>
                </c:pt>
                <c:pt idx="4546">
                  <c:v>814.42172001725976</c:v>
                </c:pt>
                <c:pt idx="4547">
                  <c:v>773.33154799774911</c:v>
                </c:pt>
                <c:pt idx="4548">
                  <c:v>745.07730524631643</c:v>
                </c:pt>
                <c:pt idx="4549">
                  <c:v>701.08597433645537</c:v>
                </c:pt>
                <c:pt idx="4550">
                  <c:v>640.98220607719031</c:v>
                </c:pt>
                <c:pt idx="4551">
                  <c:v>612.92477719413728</c:v>
                </c:pt>
                <c:pt idx="4552">
                  <c:v>681.06442796981446</c:v>
                </c:pt>
                <c:pt idx="4553">
                  <c:v>934.16381426129283</c:v>
                </c:pt>
                <c:pt idx="4554">
                  <c:v>1729.8161871494367</c:v>
                </c:pt>
                <c:pt idx="4555">
                  <c:v>2054.4790269998739</c:v>
                </c:pt>
                <c:pt idx="4556">
                  <c:v>2056.397051230726</c:v>
                </c:pt>
                <c:pt idx="4557">
                  <c:v>1839.6292382431047</c:v>
                </c:pt>
                <c:pt idx="4558">
                  <c:v>1399.3870775591931</c:v>
                </c:pt>
                <c:pt idx="4559">
                  <c:v>1208.6714223379904</c:v>
                </c:pt>
                <c:pt idx="4560">
                  <c:v>1729.9638383263509</c:v>
                </c:pt>
                <c:pt idx="4561">
                  <c:v>1496.6132478048303</c:v>
                </c:pt>
                <c:pt idx="4562">
                  <c:v>1361.6669286531242</c:v>
                </c:pt>
                <c:pt idx="4563">
                  <c:v>1270.7331984227858</c:v>
                </c:pt>
                <c:pt idx="4564">
                  <c:v>1487.7616476403482</c:v>
                </c:pt>
                <c:pt idx="4565">
                  <c:v>1536.8001330182342</c:v>
                </c:pt>
                <c:pt idx="4566">
                  <c:v>1459.884330162201</c:v>
                </c:pt>
                <c:pt idx="4567">
                  <c:v>1328.2139968848514</c:v>
                </c:pt>
                <c:pt idx="4568">
                  <c:v>1867.9762437562049</c:v>
                </c:pt>
                <c:pt idx="4569">
                  <c:v>1924.5443399157948</c:v>
                </c:pt>
                <c:pt idx="4570">
                  <c:v>1735.7634447848241</c:v>
                </c:pt>
                <c:pt idx="4571">
                  <c:v>1499.6109707013993</c:v>
                </c:pt>
                <c:pt idx="4572">
                  <c:v>1312.161900144738</c:v>
                </c:pt>
                <c:pt idx="4573">
                  <c:v>1394.5923904713909</c:v>
                </c:pt>
                <c:pt idx="4574">
                  <c:v>1757.1703579202822</c:v>
                </c:pt>
                <c:pt idx="4575">
                  <c:v>1968.5580745224079</c:v>
                </c:pt>
                <c:pt idx="4576">
                  <c:v>2388.2877034048843</c:v>
                </c:pt>
                <c:pt idx="4577">
                  <c:v>2511.4021688352832</c:v>
                </c:pt>
                <c:pt idx="4578">
                  <c:v>2621.7779472132997</c:v>
                </c:pt>
                <c:pt idx="4579">
                  <c:v>2687.9100815362808</c:v>
                </c:pt>
                <c:pt idx="4580">
                  <c:v>2695.9442466963328</c:v>
                </c:pt>
                <c:pt idx="4581">
                  <c:v>2601.6755186212504</c:v>
                </c:pt>
                <c:pt idx="4582">
                  <c:v>2415.1835360244604</c:v>
                </c:pt>
                <c:pt idx="4583">
                  <c:v>2340.5302226531467</c:v>
                </c:pt>
                <c:pt idx="4584">
                  <c:v>2274.487343328753</c:v>
                </c:pt>
                <c:pt idx="4585">
                  <c:v>2156.7522738026855</c:v>
                </c:pt>
                <c:pt idx="4586">
                  <c:v>1698.486769467896</c:v>
                </c:pt>
                <c:pt idx="4587">
                  <c:v>1648.0363320453744</c:v>
                </c:pt>
                <c:pt idx="4588">
                  <c:v>1757.3611479702859</c:v>
                </c:pt>
                <c:pt idx="4589">
                  <c:v>1590.4662743044219</c:v>
                </c:pt>
                <c:pt idx="4590">
                  <c:v>1542.9769613189883</c:v>
                </c:pt>
                <c:pt idx="4591">
                  <c:v>1206.2625386255077</c:v>
                </c:pt>
                <c:pt idx="4592">
                  <c:v>1304.1931600621247</c:v>
                </c:pt>
                <c:pt idx="4593">
                  <c:v>1234.0297581966634</c:v>
                </c:pt>
                <c:pt idx="4594">
                  <c:v>1149.9891629159165</c:v>
                </c:pt>
                <c:pt idx="4595">
                  <c:v>1087.4774124723517</c:v>
                </c:pt>
                <c:pt idx="4596">
                  <c:v>994.11497177254842</c:v>
                </c:pt>
                <c:pt idx="4597">
                  <c:v>994.07239078576367</c:v>
                </c:pt>
                <c:pt idx="4598">
                  <c:v>994.75014429865223</c:v>
                </c:pt>
                <c:pt idx="4599">
                  <c:v>973.77108645788758</c:v>
                </c:pt>
                <c:pt idx="4600">
                  <c:v>1000.0065309935699</c:v>
                </c:pt>
                <c:pt idx="4601">
                  <c:v>1406.0811703325771</c:v>
                </c:pt>
                <c:pt idx="4602">
                  <c:v>1992.8045864431142</c:v>
                </c:pt>
                <c:pt idx="4603">
                  <c:v>2205.1426979840171</c:v>
                </c:pt>
                <c:pt idx="4604">
                  <c:v>2338.1833762250026</c:v>
                </c:pt>
                <c:pt idx="4605">
                  <c:v>2247.8645654753409</c:v>
                </c:pt>
                <c:pt idx="4606">
                  <c:v>1576.2564552942704</c:v>
                </c:pt>
                <c:pt idx="4607">
                  <c:v>1481.9673822930527</c:v>
                </c:pt>
                <c:pt idx="4608">
                  <c:v>1621.6597558021458</c:v>
                </c:pt>
                <c:pt idx="4609">
                  <c:v>1617.1787782312549</c:v>
                </c:pt>
                <c:pt idx="4610">
                  <c:v>1540.4849300036431</c:v>
                </c:pt>
                <c:pt idx="4611">
                  <c:v>1347.9524103882013</c:v>
                </c:pt>
                <c:pt idx="4612">
                  <c:v>1232.5815429697459</c:v>
                </c:pt>
                <c:pt idx="4613">
                  <c:v>1226.9562547811856</c:v>
                </c:pt>
                <c:pt idx="4614">
                  <c:v>1535.8908254283842</c:v>
                </c:pt>
                <c:pt idx="4615">
                  <c:v>1300.0236541065278</c:v>
                </c:pt>
                <c:pt idx="4616">
                  <c:v>1328.1742715710325</c:v>
                </c:pt>
                <c:pt idx="4617">
                  <c:v>988.67337343438794</c:v>
                </c:pt>
                <c:pt idx="4618">
                  <c:v>944.96404915208313</c:v>
                </c:pt>
                <c:pt idx="4619">
                  <c:v>893.81446463733391</c:v>
                </c:pt>
                <c:pt idx="4620">
                  <c:v>807.3715550025945</c:v>
                </c:pt>
                <c:pt idx="4621">
                  <c:v>801.51510931413941</c:v>
                </c:pt>
                <c:pt idx="4622">
                  <c:v>802.89718291924328</c:v>
                </c:pt>
                <c:pt idx="4623">
                  <c:v>821.3214086717353</c:v>
                </c:pt>
                <c:pt idx="4624">
                  <c:v>930.87270245001127</c:v>
                </c:pt>
                <c:pt idx="4625">
                  <c:v>1506.8614822906657</c:v>
                </c:pt>
                <c:pt idx="4626">
                  <c:v>2066.2483865282993</c:v>
                </c:pt>
                <c:pt idx="4627">
                  <c:v>2315.4610402675962</c:v>
                </c:pt>
                <c:pt idx="4628">
                  <c:v>2368.0166695097478</c:v>
                </c:pt>
                <c:pt idx="4629">
                  <c:v>2130.5887326328821</c:v>
                </c:pt>
                <c:pt idx="4630">
                  <c:v>1617.1688353271775</c:v>
                </c:pt>
                <c:pt idx="4631">
                  <c:v>1540.8259473367561</c:v>
                </c:pt>
                <c:pt idx="4632">
                  <c:v>1790.6537039393579</c:v>
                </c:pt>
                <c:pt idx="4633">
                  <c:v>1328.1873881251349</c:v>
                </c:pt>
                <c:pt idx="4634">
                  <c:v>1214.1949116408687</c:v>
                </c:pt>
                <c:pt idx="4635">
                  <c:v>1173.7358763210041</c:v>
                </c:pt>
                <c:pt idx="4636">
                  <c:v>1207.8559482806586</c:v>
                </c:pt>
                <c:pt idx="4637">
                  <c:v>1035.4780950335962</c:v>
                </c:pt>
                <c:pt idx="4638">
                  <c:v>874.06458740412745</c:v>
                </c:pt>
                <c:pt idx="4639">
                  <c:v>723.19956237234055</c:v>
                </c:pt>
                <c:pt idx="4640">
                  <c:v>860.22088223174524</c:v>
                </c:pt>
                <c:pt idx="4641">
                  <c:v>888.84945003746088</c:v>
                </c:pt>
                <c:pt idx="4642">
                  <c:v>930.51631165472008</c:v>
                </c:pt>
                <c:pt idx="4643">
                  <c:v>946.39972496619976</c:v>
                </c:pt>
                <c:pt idx="4644">
                  <c:v>896.77505484242374</c:v>
                </c:pt>
                <c:pt idx="4645">
                  <c:v>923.93119726602254</c:v>
                </c:pt>
                <c:pt idx="4646">
                  <c:v>958.86979450141644</c:v>
                </c:pt>
                <c:pt idx="4647">
                  <c:v>978.70365922294877</c:v>
                </c:pt>
                <c:pt idx="4648">
                  <c:v>1067.4186761059527</c:v>
                </c:pt>
                <c:pt idx="4649">
                  <c:v>1214.4491971390044</c:v>
                </c:pt>
                <c:pt idx="4650">
                  <c:v>1846.454906856754</c:v>
                </c:pt>
                <c:pt idx="4651">
                  <c:v>1959.480201611168</c:v>
                </c:pt>
                <c:pt idx="4652">
                  <c:v>2457.7776999691569</c:v>
                </c:pt>
                <c:pt idx="4653">
                  <c:v>2293.3464639029489</c:v>
                </c:pt>
                <c:pt idx="4654">
                  <c:v>1842.7793455073615</c:v>
                </c:pt>
                <c:pt idx="4655">
                  <c:v>1810.7785182878824</c:v>
                </c:pt>
                <c:pt idx="4656">
                  <c:v>1233.8427147714883</c:v>
                </c:pt>
                <c:pt idx="4657">
                  <c:v>1210.0833559041939</c:v>
                </c:pt>
                <c:pt idx="4658">
                  <c:v>1147.5951222704653</c:v>
                </c:pt>
                <c:pt idx="4659">
                  <c:v>1128.9924963506719</c:v>
                </c:pt>
                <c:pt idx="4660">
                  <c:v>1119.3251304227933</c:v>
                </c:pt>
                <c:pt idx="4661">
                  <c:v>1151.5490981858757</c:v>
                </c:pt>
                <c:pt idx="4662">
                  <c:v>1249.1428339796848</c:v>
                </c:pt>
                <c:pt idx="4663">
                  <c:v>1228.8989213409623</c:v>
                </c:pt>
                <c:pt idx="4664">
                  <c:v>1283.2425031541325</c:v>
                </c:pt>
                <c:pt idx="4665">
                  <c:v>1281.5092344284812</c:v>
                </c:pt>
                <c:pt idx="4666">
                  <c:v>1277.961112366952</c:v>
                </c:pt>
                <c:pt idx="4667">
                  <c:v>1232.1361171253193</c:v>
                </c:pt>
                <c:pt idx="4668">
                  <c:v>1158.2803278278543</c:v>
                </c:pt>
                <c:pt idx="4669">
                  <c:v>1133.0400659460829</c:v>
                </c:pt>
                <c:pt idx="4670">
                  <c:v>1155.9974328298686</c:v>
                </c:pt>
                <c:pt idx="4671">
                  <c:v>1141.9774466542112</c:v>
                </c:pt>
                <c:pt idx="4672">
                  <c:v>1146.0213275815104</c:v>
                </c:pt>
                <c:pt idx="4673">
                  <c:v>1202.2724130205652</c:v>
                </c:pt>
                <c:pt idx="4674">
                  <c:v>1304.9433641911673</c:v>
                </c:pt>
                <c:pt idx="4675">
                  <c:v>2074.6965849080007</c:v>
                </c:pt>
                <c:pt idx="4676">
                  <c:v>2314.1152138877533</c:v>
                </c:pt>
                <c:pt idx="4677">
                  <c:v>2140.9461393951469</c:v>
                </c:pt>
                <c:pt idx="4678">
                  <c:v>1648.6510827595148</c:v>
                </c:pt>
                <c:pt idx="4679">
                  <c:v>1269.9569398190406</c:v>
                </c:pt>
                <c:pt idx="4680">
                  <c:v>1787.2835268364552</c:v>
                </c:pt>
                <c:pt idx="4681">
                  <c:v>1479.0650429286688</c:v>
                </c:pt>
                <c:pt idx="4682">
                  <c:v>1287.2120745657257</c:v>
                </c:pt>
                <c:pt idx="4683">
                  <c:v>868.98143385542608</c:v>
                </c:pt>
                <c:pt idx="4684">
                  <c:v>843.98548648916039</c:v>
                </c:pt>
                <c:pt idx="4685">
                  <c:v>1190.2985789567656</c:v>
                </c:pt>
                <c:pt idx="4686">
                  <c:v>1450.3686364707282</c:v>
                </c:pt>
                <c:pt idx="4687">
                  <c:v>1248.6210154473993</c:v>
                </c:pt>
                <c:pt idx="4688">
                  <c:v>875.95016452465643</c:v>
                </c:pt>
                <c:pt idx="4689">
                  <c:v>844.16624126634997</c:v>
                </c:pt>
                <c:pt idx="4690">
                  <c:v>816.99231826479172</c:v>
                </c:pt>
                <c:pt idx="4691">
                  <c:v>791.37397103845797</c:v>
                </c:pt>
                <c:pt idx="4692">
                  <c:v>722.57802859003459</c:v>
                </c:pt>
                <c:pt idx="4693">
                  <c:v>701.40831813556724</c:v>
                </c:pt>
                <c:pt idx="4694">
                  <c:v>723.04795803910838</c:v>
                </c:pt>
                <c:pt idx="4695">
                  <c:v>717.11023182536428</c:v>
                </c:pt>
                <c:pt idx="4696">
                  <c:v>765.75753812996754</c:v>
                </c:pt>
                <c:pt idx="4697">
                  <c:v>975.27622852854165</c:v>
                </c:pt>
                <c:pt idx="4698">
                  <c:v>1684.6948066633877</c:v>
                </c:pt>
                <c:pt idx="4699">
                  <c:v>2334.9797793883108</c:v>
                </c:pt>
                <c:pt idx="4700">
                  <c:v>2461.4097126741408</c:v>
                </c:pt>
                <c:pt idx="4701">
                  <c:v>2387.2002983935472</c:v>
                </c:pt>
                <c:pt idx="4702">
                  <c:v>1935.3806212519139</c:v>
                </c:pt>
                <c:pt idx="4703">
                  <c:v>1875.2961312088019</c:v>
                </c:pt>
                <c:pt idx="4704">
                  <c:v>2048.8348789076008</c:v>
                </c:pt>
                <c:pt idx="4705">
                  <c:v>1784.5777399088838</c:v>
                </c:pt>
                <c:pt idx="4706">
                  <c:v>1442.8418784745336</c:v>
                </c:pt>
                <c:pt idx="4707">
                  <c:v>1095.3470451875055</c:v>
                </c:pt>
                <c:pt idx="4708">
                  <c:v>1207.0418089833547</c:v>
                </c:pt>
                <c:pt idx="4709">
                  <c:v>1675.3599707378626</c:v>
                </c:pt>
                <c:pt idx="4710">
                  <c:v>1603.9869726012603</c:v>
                </c:pt>
                <c:pt idx="4711">
                  <c:v>971.5295917470221</c:v>
                </c:pt>
                <c:pt idx="4712">
                  <c:v>856.74750607014357</c:v>
                </c:pt>
                <c:pt idx="4713">
                  <c:v>857.90726390183863</c:v>
                </c:pt>
                <c:pt idx="4714">
                  <c:v>881.2244689142226</c:v>
                </c:pt>
                <c:pt idx="4715">
                  <c:v>866.08508131492363</c:v>
                </c:pt>
                <c:pt idx="4716">
                  <c:v>828.21243194367798</c:v>
                </c:pt>
                <c:pt idx="4717">
                  <c:v>793.35994085760012</c:v>
                </c:pt>
                <c:pt idx="4718">
                  <c:v>745.5240352719984</c:v>
                </c:pt>
                <c:pt idx="4719">
                  <c:v>667.43982428201161</c:v>
                </c:pt>
                <c:pt idx="4720">
                  <c:v>625.97739384803572</c:v>
                </c:pt>
                <c:pt idx="4721">
                  <c:v>986.73450732899983</c:v>
                </c:pt>
                <c:pt idx="4722">
                  <c:v>1684.725101130145</c:v>
                </c:pt>
                <c:pt idx="4723">
                  <c:v>2234.3404753627137</c:v>
                </c:pt>
                <c:pt idx="4724">
                  <c:v>2287.7999550003051</c:v>
                </c:pt>
                <c:pt idx="4725">
                  <c:v>2235.556914133499</c:v>
                </c:pt>
                <c:pt idx="4726">
                  <c:v>1774.5750902669524</c:v>
                </c:pt>
                <c:pt idx="4727">
                  <c:v>1714.1639661113495</c:v>
                </c:pt>
                <c:pt idx="4728">
                  <c:v>1517.5013223108408</c:v>
                </c:pt>
                <c:pt idx="4729">
                  <c:v>1428.708523915464</c:v>
                </c:pt>
                <c:pt idx="4730">
                  <c:v>1066.6494763278079</c:v>
                </c:pt>
                <c:pt idx="4731">
                  <c:v>1088.4085947975273</c:v>
                </c:pt>
                <c:pt idx="4732">
                  <c:v>1195.0594733661801</c:v>
                </c:pt>
                <c:pt idx="4733">
                  <c:v>1665.568577388638</c:v>
                </c:pt>
                <c:pt idx="4734">
                  <c:v>1967.3935743891898</c:v>
                </c:pt>
                <c:pt idx="4735">
                  <c:v>1980.5646540643274</c:v>
                </c:pt>
                <c:pt idx="4736">
                  <c:v>2390.5537533539928</c:v>
                </c:pt>
                <c:pt idx="4737">
                  <c:v>2400.9594872349444</c:v>
                </c:pt>
                <c:pt idx="4738">
                  <c:v>2347.7715605044204</c:v>
                </c:pt>
                <c:pt idx="4739">
                  <c:v>2361.2311013247099</c:v>
                </c:pt>
                <c:pt idx="4740">
                  <c:v>2047.1952169446549</c:v>
                </c:pt>
                <c:pt idx="4741">
                  <c:v>2305.6385324971097</c:v>
                </c:pt>
                <c:pt idx="4742">
                  <c:v>2432.4269316561022</c:v>
                </c:pt>
                <c:pt idx="4743">
                  <c:v>2542.0430492736759</c:v>
                </c:pt>
                <c:pt idx="4744">
                  <c:v>2583.6712719951538</c:v>
                </c:pt>
                <c:pt idx="4745">
                  <c:v>2640.9769693078797</c:v>
                </c:pt>
                <c:pt idx="4746">
                  <c:v>2675.4206390581248</c:v>
                </c:pt>
                <c:pt idx="4747">
                  <c:v>2709.4535850484699</c:v>
                </c:pt>
                <c:pt idx="4748">
                  <c:v>2723.5290339661387</c:v>
                </c:pt>
                <c:pt idx="4749">
                  <c:v>2689.633840466895</c:v>
                </c:pt>
                <c:pt idx="4750">
                  <c:v>2559.4683735795543</c:v>
                </c:pt>
                <c:pt idx="4751">
                  <c:v>2508.8593337895145</c:v>
                </c:pt>
                <c:pt idx="4752">
                  <c:v>2439.7555418774673</c:v>
                </c:pt>
                <c:pt idx="4753">
                  <c:v>2401.617512246049</c:v>
                </c:pt>
                <c:pt idx="4754">
                  <c:v>2265.5350708549695</c:v>
                </c:pt>
                <c:pt idx="4755">
                  <c:v>2091.6579798122084</c:v>
                </c:pt>
                <c:pt idx="4756">
                  <c:v>2082.4536938386473</c:v>
                </c:pt>
                <c:pt idx="4757">
                  <c:v>2155.6038420893783</c:v>
                </c:pt>
                <c:pt idx="4758">
                  <c:v>2191.8461854342031</c:v>
                </c:pt>
                <c:pt idx="4759">
                  <c:v>2087.6741782134968</c:v>
                </c:pt>
                <c:pt idx="4760">
                  <c:v>2290.9630228525584</c:v>
                </c:pt>
                <c:pt idx="4761">
                  <c:v>2229.8224923092384</c:v>
                </c:pt>
                <c:pt idx="4762">
                  <c:v>2132.0088247501626</c:v>
                </c:pt>
                <c:pt idx="4763">
                  <c:v>2019.6918840217477</c:v>
                </c:pt>
                <c:pt idx="4764">
                  <c:v>1135.6924722660897</c:v>
                </c:pt>
                <c:pt idx="4765">
                  <c:v>1139.2857243095932</c:v>
                </c:pt>
                <c:pt idx="4766">
                  <c:v>1481.0918594711356</c:v>
                </c:pt>
                <c:pt idx="4767">
                  <c:v>1626.123813534361</c:v>
                </c:pt>
                <c:pt idx="4768">
                  <c:v>1746.5218022000709</c:v>
                </c:pt>
                <c:pt idx="4769">
                  <c:v>2277.3955642966366</c:v>
                </c:pt>
                <c:pt idx="4770">
                  <c:v>2358.514382136801</c:v>
                </c:pt>
                <c:pt idx="4771">
                  <c:v>2420.8185446057196</c:v>
                </c:pt>
                <c:pt idx="4772">
                  <c:v>2436.695662182944</c:v>
                </c:pt>
                <c:pt idx="4773">
                  <c:v>2394.2819346879496</c:v>
                </c:pt>
                <c:pt idx="4774">
                  <c:v>2094.7100859628108</c:v>
                </c:pt>
                <c:pt idx="4775">
                  <c:v>1852.0808576601248</c:v>
                </c:pt>
                <c:pt idx="4776">
                  <c:v>1897.130787294609</c:v>
                </c:pt>
                <c:pt idx="4777">
                  <c:v>1537.9911823340653</c:v>
                </c:pt>
                <c:pt idx="4778">
                  <c:v>1207.7739572290047</c:v>
                </c:pt>
                <c:pt idx="4779">
                  <c:v>1259.6343775303776</c:v>
                </c:pt>
                <c:pt idx="4780">
                  <c:v>1333.185093385343</c:v>
                </c:pt>
                <c:pt idx="4781">
                  <c:v>1700.5850373063231</c:v>
                </c:pt>
                <c:pt idx="4782">
                  <c:v>1714.0337323530784</c:v>
                </c:pt>
                <c:pt idx="4783">
                  <c:v>1612.2248920495276</c:v>
                </c:pt>
                <c:pt idx="4784">
                  <c:v>2182.2945227752862</c:v>
                </c:pt>
                <c:pt idx="4785">
                  <c:v>2125.4435626523073</c:v>
                </c:pt>
                <c:pt idx="4786">
                  <c:v>1777.0858760067558</c:v>
                </c:pt>
                <c:pt idx="4787">
                  <c:v>1757.7698782366297</c:v>
                </c:pt>
                <c:pt idx="4788">
                  <c:v>1175.662883344371</c:v>
                </c:pt>
                <c:pt idx="4789">
                  <c:v>1276.9804945490851</c:v>
                </c:pt>
                <c:pt idx="4790">
                  <c:v>1789.2838075372902</c:v>
                </c:pt>
                <c:pt idx="4791">
                  <c:v>1837.9869575291623</c:v>
                </c:pt>
                <c:pt idx="4792">
                  <c:v>1881.4443026722392</c:v>
                </c:pt>
                <c:pt idx="4793">
                  <c:v>1991.1566390953139</c:v>
                </c:pt>
                <c:pt idx="4794">
                  <c:v>2466.6668839928407</c:v>
                </c:pt>
                <c:pt idx="4795">
                  <c:v>2649.7300594983553</c:v>
                </c:pt>
                <c:pt idx="4796">
                  <c:v>2684.1393379105157</c:v>
                </c:pt>
                <c:pt idx="4797">
                  <c:v>2632.4161576403349</c:v>
                </c:pt>
                <c:pt idx="4798">
                  <c:v>2187.9045283660316</c:v>
                </c:pt>
                <c:pt idx="4799">
                  <c:v>1922.0832603814733</c:v>
                </c:pt>
                <c:pt idx="4800">
                  <c:v>2267.3693284165938</c:v>
                </c:pt>
                <c:pt idx="4801">
                  <c:v>2018.5469706078693</c:v>
                </c:pt>
                <c:pt idx="4802">
                  <c:v>1873.6184488929457</c:v>
                </c:pt>
                <c:pt idx="4803">
                  <c:v>1614.3767786423286</c:v>
                </c:pt>
                <c:pt idx="4804">
                  <c:v>1609.8449930275838</c:v>
                </c:pt>
                <c:pt idx="4805">
                  <c:v>1849.0137930438877</c:v>
                </c:pt>
                <c:pt idx="4806">
                  <c:v>1909.6873394628255</c:v>
                </c:pt>
                <c:pt idx="4807">
                  <c:v>1788.9395154927488</c:v>
                </c:pt>
                <c:pt idx="4808">
                  <c:v>2403.8752217153997</c:v>
                </c:pt>
                <c:pt idx="4809">
                  <c:v>2179.4749138270536</c:v>
                </c:pt>
                <c:pt idx="4810">
                  <c:v>1776.6659585063617</c:v>
                </c:pt>
                <c:pt idx="4811">
                  <c:v>1773.7929665692945</c:v>
                </c:pt>
                <c:pt idx="4812">
                  <c:v>1317.7130147238067</c:v>
                </c:pt>
                <c:pt idx="4813">
                  <c:v>1773.1083458638177</c:v>
                </c:pt>
                <c:pt idx="4814">
                  <c:v>2048.0988943214952</c:v>
                </c:pt>
                <c:pt idx="4815">
                  <c:v>1779.044642809964</c:v>
                </c:pt>
                <c:pt idx="4816">
                  <c:v>2199.8833194768149</c:v>
                </c:pt>
                <c:pt idx="4817">
                  <c:v>2456.0446587844572</c:v>
                </c:pt>
                <c:pt idx="4818">
                  <c:v>2523.3088143863197</c:v>
                </c:pt>
                <c:pt idx="4819">
                  <c:v>2600.802800511713</c:v>
                </c:pt>
                <c:pt idx="4820">
                  <c:v>2631.758188881653</c:v>
                </c:pt>
                <c:pt idx="4821">
                  <c:v>2603.841459684877</c:v>
                </c:pt>
                <c:pt idx="4822">
                  <c:v>2454.0078053931284</c:v>
                </c:pt>
                <c:pt idx="4823">
                  <c:v>2249.4079862978861</c:v>
                </c:pt>
                <c:pt idx="4824">
                  <c:v>2339.4295530449863</c:v>
                </c:pt>
                <c:pt idx="4825">
                  <c:v>2291.2707552180609</c:v>
                </c:pt>
                <c:pt idx="4826">
                  <c:v>2265.4828174906988</c:v>
                </c:pt>
                <c:pt idx="4827">
                  <c:v>2255.6885931671413</c:v>
                </c:pt>
                <c:pt idx="4828">
                  <c:v>2266.8347549289201</c:v>
                </c:pt>
                <c:pt idx="4829">
                  <c:v>2331.6044609982964</c:v>
                </c:pt>
                <c:pt idx="4830">
                  <c:v>2417.1123867375973</c:v>
                </c:pt>
                <c:pt idx="4831">
                  <c:v>2401.4063010461959</c:v>
                </c:pt>
                <c:pt idx="4832">
                  <c:v>2653.4304720373893</c:v>
                </c:pt>
                <c:pt idx="4833">
                  <c:v>2632.8157965302935</c:v>
                </c:pt>
                <c:pt idx="4834">
                  <c:v>2447.1403698689892</c:v>
                </c:pt>
                <c:pt idx="4835">
                  <c:v>2557.5338811087986</c:v>
                </c:pt>
                <c:pt idx="4836">
                  <c:v>2179.3564186784561</c:v>
                </c:pt>
                <c:pt idx="4837">
                  <c:v>2049.7052460661416</c:v>
                </c:pt>
                <c:pt idx="4838">
                  <c:v>2385.2624874279481</c:v>
                </c:pt>
                <c:pt idx="4839">
                  <c:v>2464.787941423604</c:v>
                </c:pt>
                <c:pt idx="4840">
                  <c:v>2335.7551025579933</c:v>
                </c:pt>
                <c:pt idx="4841">
                  <c:v>2491.3670293680752</c:v>
                </c:pt>
                <c:pt idx="4842">
                  <c:v>2614.1408203917936</c:v>
                </c:pt>
                <c:pt idx="4843">
                  <c:v>2691.7202392640165</c:v>
                </c:pt>
                <c:pt idx="4844">
                  <c:v>2709.3852864095734</c:v>
                </c:pt>
                <c:pt idx="4845">
                  <c:v>2648.9328956145036</c:v>
                </c:pt>
                <c:pt idx="4846">
                  <c:v>2380.076466954737</c:v>
                </c:pt>
                <c:pt idx="4847">
                  <c:v>2236.8010939542846</c:v>
                </c:pt>
                <c:pt idx="4848">
                  <c:v>2304.3291910204662</c:v>
                </c:pt>
                <c:pt idx="4849">
                  <c:v>2184.5977944989218</c:v>
                </c:pt>
                <c:pt idx="4850">
                  <c:v>1818.8634803080186</c:v>
                </c:pt>
                <c:pt idx="4851">
                  <c:v>1744.6219493155068</c:v>
                </c:pt>
                <c:pt idx="4852">
                  <c:v>1715.7918979252836</c:v>
                </c:pt>
                <c:pt idx="4853">
                  <c:v>1783.1311588083872</c:v>
                </c:pt>
                <c:pt idx="4854">
                  <c:v>1815.5854399158634</c:v>
                </c:pt>
                <c:pt idx="4855">
                  <c:v>1513.7668462033243</c:v>
                </c:pt>
                <c:pt idx="4856">
                  <c:v>1863.5024427076605</c:v>
                </c:pt>
                <c:pt idx="4857">
                  <c:v>1841.8123648881719</c:v>
                </c:pt>
                <c:pt idx="4858">
                  <c:v>1941.7972721312917</c:v>
                </c:pt>
                <c:pt idx="4859">
                  <c:v>1643.7736392573288</c:v>
                </c:pt>
                <c:pt idx="4860">
                  <c:v>1309.4590616614842</c:v>
                </c:pt>
                <c:pt idx="4861">
                  <c:v>1445.096294636699</c:v>
                </c:pt>
                <c:pt idx="4862">
                  <c:v>1584.4936772081128</c:v>
                </c:pt>
                <c:pt idx="4863">
                  <c:v>1398.871431873642</c:v>
                </c:pt>
                <c:pt idx="4864">
                  <c:v>1694.122015979151</c:v>
                </c:pt>
                <c:pt idx="4865">
                  <c:v>1913.7703198077188</c:v>
                </c:pt>
                <c:pt idx="4866">
                  <c:v>2188.7963744481413</c:v>
                </c:pt>
                <c:pt idx="4867">
                  <c:v>2403.6230449137984</c:v>
                </c:pt>
                <c:pt idx="4868">
                  <c:v>2461.2497677139372</c:v>
                </c:pt>
                <c:pt idx="4869">
                  <c:v>2427.7622338004558</c:v>
                </c:pt>
                <c:pt idx="4870">
                  <c:v>2092.4364920022645</c:v>
                </c:pt>
                <c:pt idx="4871">
                  <c:v>1992.0088560590984</c:v>
                </c:pt>
                <c:pt idx="4872">
                  <c:v>2126.4869523474372</c:v>
                </c:pt>
                <c:pt idx="4873">
                  <c:v>2017.9554409935254</c:v>
                </c:pt>
                <c:pt idx="4874">
                  <c:v>1947.3568440144618</c:v>
                </c:pt>
                <c:pt idx="4875">
                  <c:v>1888.1605309638453</c:v>
                </c:pt>
                <c:pt idx="4876">
                  <c:v>1936.3393372137916</c:v>
                </c:pt>
                <c:pt idx="4877">
                  <c:v>2003.4466044527935</c:v>
                </c:pt>
                <c:pt idx="4878">
                  <c:v>1909.1433237001866</c:v>
                </c:pt>
                <c:pt idx="4879">
                  <c:v>1488.4171987375794</c:v>
                </c:pt>
                <c:pt idx="4880">
                  <c:v>894.48171251322674</c:v>
                </c:pt>
                <c:pt idx="4881">
                  <c:v>869.23182392026592</c:v>
                </c:pt>
                <c:pt idx="4882">
                  <c:v>857.83750538595632</c:v>
                </c:pt>
                <c:pt idx="4883">
                  <c:v>849.06328273939471</c:v>
                </c:pt>
                <c:pt idx="4884">
                  <c:v>794.08179505395856</c:v>
                </c:pt>
                <c:pt idx="4885">
                  <c:v>782.39725890456975</c:v>
                </c:pt>
                <c:pt idx="4886">
                  <c:v>773.90563746558109</c:v>
                </c:pt>
                <c:pt idx="4887">
                  <c:v>765.56426126617589</c:v>
                </c:pt>
                <c:pt idx="4888">
                  <c:v>799.35811393805579</c:v>
                </c:pt>
                <c:pt idx="4889">
                  <c:v>1520.5212679662745</c:v>
                </c:pt>
                <c:pt idx="4890">
                  <c:v>1950.5124078649669</c:v>
                </c:pt>
                <c:pt idx="4891">
                  <c:v>2224.7945863444129</c:v>
                </c:pt>
                <c:pt idx="4892">
                  <c:v>2385.3026523936351</c:v>
                </c:pt>
                <c:pt idx="4893">
                  <c:v>2347.338805626413</c:v>
                </c:pt>
                <c:pt idx="4894">
                  <c:v>1480.6298925398123</c:v>
                </c:pt>
                <c:pt idx="4895">
                  <c:v>1317.7833370080016</c:v>
                </c:pt>
                <c:pt idx="4896">
                  <c:v>1673.0266628511854</c:v>
                </c:pt>
                <c:pt idx="4897">
                  <c:v>1306.5004953024163</c:v>
                </c:pt>
                <c:pt idx="4898">
                  <c:v>1008.608305505747</c:v>
                </c:pt>
                <c:pt idx="4899">
                  <c:v>1077.7391347267903</c:v>
                </c:pt>
                <c:pt idx="4900">
                  <c:v>1294.2321183467793</c:v>
                </c:pt>
                <c:pt idx="4901">
                  <c:v>1376.6454065377739</c:v>
                </c:pt>
                <c:pt idx="4902">
                  <c:v>1413.5142201065355</c:v>
                </c:pt>
                <c:pt idx="4903">
                  <c:v>1444.2464447099055</c:v>
                </c:pt>
                <c:pt idx="4904">
                  <c:v>2218.9687243738754</c:v>
                </c:pt>
                <c:pt idx="4905">
                  <c:v>2224.1849115632376</c:v>
                </c:pt>
                <c:pt idx="4906">
                  <c:v>2059.9554614316194</c:v>
                </c:pt>
                <c:pt idx="4907">
                  <c:v>2204.6678410551049</c:v>
                </c:pt>
                <c:pt idx="4908">
                  <c:v>1725.5306264903838</c:v>
                </c:pt>
                <c:pt idx="4909">
                  <c:v>2153.2411250540217</c:v>
                </c:pt>
                <c:pt idx="4910">
                  <c:v>2275.446743471678</c:v>
                </c:pt>
                <c:pt idx="4911">
                  <c:v>2271.6033176391593</c:v>
                </c:pt>
                <c:pt idx="4912">
                  <c:v>2248.4673300537015</c:v>
                </c:pt>
                <c:pt idx="4913">
                  <c:v>2397.356508339346</c:v>
                </c:pt>
                <c:pt idx="4914">
                  <c:v>2393.8582775806162</c:v>
                </c:pt>
                <c:pt idx="4915">
                  <c:v>2462.6081858906437</c:v>
                </c:pt>
                <c:pt idx="4916">
                  <c:v>2498.4032130089763</c:v>
                </c:pt>
                <c:pt idx="4917">
                  <c:v>2466.7255811365649</c:v>
                </c:pt>
                <c:pt idx="4918">
                  <c:v>2305.8949335112538</c:v>
                </c:pt>
                <c:pt idx="4919">
                  <c:v>2265.6767264316904</c:v>
                </c:pt>
                <c:pt idx="4920">
                  <c:v>2154.5667472505484</c:v>
                </c:pt>
                <c:pt idx="4921">
                  <c:v>2113.9231210664166</c:v>
                </c:pt>
                <c:pt idx="4922">
                  <c:v>2101.5929849115591</c:v>
                </c:pt>
                <c:pt idx="4923">
                  <c:v>1915.6674721740674</c:v>
                </c:pt>
                <c:pt idx="4924">
                  <c:v>1918.609383982036</c:v>
                </c:pt>
                <c:pt idx="4925">
                  <c:v>2055.7155695987512</c:v>
                </c:pt>
                <c:pt idx="4926">
                  <c:v>2201.2455399007877</c:v>
                </c:pt>
                <c:pt idx="4927">
                  <c:v>2091.5456582060897</c:v>
                </c:pt>
                <c:pt idx="4928">
                  <c:v>2175.8826829369018</c:v>
                </c:pt>
                <c:pt idx="4929">
                  <c:v>2297.0874266280634</c:v>
                </c:pt>
                <c:pt idx="4930">
                  <c:v>2205.7505858217091</c:v>
                </c:pt>
                <c:pt idx="4931">
                  <c:v>2190.6320186652338</c:v>
                </c:pt>
                <c:pt idx="4932">
                  <c:v>1775.8218073891921</c:v>
                </c:pt>
                <c:pt idx="4933">
                  <c:v>1790.5830423385496</c:v>
                </c:pt>
                <c:pt idx="4934">
                  <c:v>1796.44974885178</c:v>
                </c:pt>
                <c:pt idx="4935">
                  <c:v>2027.5244282257836</c:v>
                </c:pt>
                <c:pt idx="4936">
                  <c:v>2122.205797837225</c:v>
                </c:pt>
                <c:pt idx="4937">
                  <c:v>2200.3844772178463</c:v>
                </c:pt>
                <c:pt idx="4938">
                  <c:v>2300.113809984784</c:v>
                </c:pt>
                <c:pt idx="4939">
                  <c:v>2354.8492860745964</c:v>
                </c:pt>
                <c:pt idx="4940">
                  <c:v>2390.3725198671646</c:v>
                </c:pt>
                <c:pt idx="4941">
                  <c:v>2349.7148211053591</c:v>
                </c:pt>
                <c:pt idx="4942">
                  <c:v>2001.1828347962346</c:v>
                </c:pt>
                <c:pt idx="4943">
                  <c:v>1731.7191548359515</c:v>
                </c:pt>
                <c:pt idx="4944">
                  <c:v>2162.7790018845699</c:v>
                </c:pt>
                <c:pt idx="4945">
                  <c:v>1990.4251743760296</c:v>
                </c:pt>
                <c:pt idx="4946">
                  <c:v>1731.0928209741242</c:v>
                </c:pt>
                <c:pt idx="4947">
                  <c:v>1603.3230962317293</c:v>
                </c:pt>
                <c:pt idx="4948">
                  <c:v>1818.7185394804737</c:v>
                </c:pt>
                <c:pt idx="4949">
                  <c:v>1696.2052313225659</c:v>
                </c:pt>
                <c:pt idx="4950">
                  <c:v>1526.6236471516377</c:v>
                </c:pt>
                <c:pt idx="4951">
                  <c:v>1628.8530493700137</c:v>
                </c:pt>
                <c:pt idx="4952">
                  <c:v>2199.5006096884563</c:v>
                </c:pt>
                <c:pt idx="4953">
                  <c:v>2261.9668065643154</c:v>
                </c:pt>
                <c:pt idx="4954">
                  <c:v>2169.5598411234914</c:v>
                </c:pt>
                <c:pt idx="4955">
                  <c:v>2029.9385770486733</c:v>
                </c:pt>
                <c:pt idx="4956">
                  <c:v>1561.2668092289186</c:v>
                </c:pt>
                <c:pt idx="4957">
                  <c:v>1731.1626628871345</c:v>
                </c:pt>
                <c:pt idx="4958">
                  <c:v>2153.7143535343193</c:v>
                </c:pt>
                <c:pt idx="4959">
                  <c:v>2258.574294596684</c:v>
                </c:pt>
                <c:pt idx="4960">
                  <c:v>2418.8843345637997</c:v>
                </c:pt>
                <c:pt idx="4961">
                  <c:v>2386.1603887002948</c:v>
                </c:pt>
                <c:pt idx="4962">
                  <c:v>2373.7697997373671</c:v>
                </c:pt>
                <c:pt idx="4963">
                  <c:v>2414.2748242361613</c:v>
                </c:pt>
                <c:pt idx="4964">
                  <c:v>2457.0542720573794</c:v>
                </c:pt>
                <c:pt idx="4965">
                  <c:v>2451.2589661876364</c:v>
                </c:pt>
                <c:pt idx="4966">
                  <c:v>2361.3869582593279</c:v>
                </c:pt>
                <c:pt idx="4967">
                  <c:v>2363.5327444370723</c:v>
                </c:pt>
                <c:pt idx="4968">
                  <c:v>2477.9938332571701</c:v>
                </c:pt>
                <c:pt idx="4969">
                  <c:v>2463.8129940155632</c:v>
                </c:pt>
                <c:pt idx="4970">
                  <c:v>2396.6641351021217</c:v>
                </c:pt>
                <c:pt idx="4971">
                  <c:v>2263.6099912425552</c:v>
                </c:pt>
                <c:pt idx="4972">
                  <c:v>2247.5950744759157</c:v>
                </c:pt>
                <c:pt idx="4973">
                  <c:v>2250.9900080777834</c:v>
                </c:pt>
                <c:pt idx="4974">
                  <c:v>2141.0959763288365</c:v>
                </c:pt>
                <c:pt idx="4975">
                  <c:v>2339.6135322948458</c:v>
                </c:pt>
                <c:pt idx="4976">
                  <c:v>2666.4563983044036</c:v>
                </c:pt>
                <c:pt idx="4977">
                  <c:v>2694.0667114013986</c:v>
                </c:pt>
                <c:pt idx="4978">
                  <c:v>2678.4644709056247</c:v>
                </c:pt>
                <c:pt idx="4979">
                  <c:v>2625.5552145454085</c:v>
                </c:pt>
                <c:pt idx="4980">
                  <c:v>2165.1087700476219</c:v>
                </c:pt>
                <c:pt idx="4981">
                  <c:v>2309.871419933078</c:v>
                </c:pt>
                <c:pt idx="4982">
                  <c:v>2566.7704987196712</c:v>
                </c:pt>
                <c:pt idx="4983">
                  <c:v>2579.994832895497</c:v>
                </c:pt>
                <c:pt idx="4984">
                  <c:v>2700.9210200665211</c:v>
                </c:pt>
                <c:pt idx="4985">
                  <c:v>2649.8948204144599</c:v>
                </c:pt>
                <c:pt idx="4986">
                  <c:v>2662.0359303128671</c:v>
                </c:pt>
                <c:pt idx="4987">
                  <c:v>2698.5813487942723</c:v>
                </c:pt>
                <c:pt idx="4988">
                  <c:v>2719.9479348772902</c:v>
                </c:pt>
                <c:pt idx="4989">
                  <c:v>2702.0904729141885</c:v>
                </c:pt>
                <c:pt idx="4990">
                  <c:v>2638.2442310599254</c:v>
                </c:pt>
                <c:pt idx="4991">
                  <c:v>2602.0333099245045</c:v>
                </c:pt>
                <c:pt idx="4992">
                  <c:v>2410.4080766388561</c:v>
                </c:pt>
                <c:pt idx="4993">
                  <c:v>2158.819769179936</c:v>
                </c:pt>
                <c:pt idx="4994">
                  <c:v>2362.6169131879315</c:v>
                </c:pt>
                <c:pt idx="4995">
                  <c:v>2295.8783061183922</c:v>
                </c:pt>
                <c:pt idx="4996">
                  <c:v>2370.1357008270734</c:v>
                </c:pt>
                <c:pt idx="4997">
                  <c:v>2382.2094130244086</c:v>
                </c:pt>
                <c:pt idx="4998">
                  <c:v>2293.7540470527838</c:v>
                </c:pt>
                <c:pt idx="4999">
                  <c:v>2427.5417530719196</c:v>
                </c:pt>
                <c:pt idx="5000">
                  <c:v>2649.0447627712201</c:v>
                </c:pt>
                <c:pt idx="5001">
                  <c:v>2658.1350804526637</c:v>
                </c:pt>
                <c:pt idx="5002">
                  <c:v>2664.0396743858446</c:v>
                </c:pt>
                <c:pt idx="5003">
                  <c:v>2655.2018210492097</c:v>
                </c:pt>
                <c:pt idx="5004">
                  <c:v>2335.1576875772516</c:v>
                </c:pt>
                <c:pt idx="5005">
                  <c:v>2222.0066140252356</c:v>
                </c:pt>
                <c:pt idx="5006">
                  <c:v>2453.0339423963014</c:v>
                </c:pt>
                <c:pt idx="5007">
                  <c:v>2587.9411714247017</c:v>
                </c:pt>
                <c:pt idx="5008">
                  <c:v>2578.842001560588</c:v>
                </c:pt>
                <c:pt idx="5009">
                  <c:v>2545.3010400921212</c:v>
                </c:pt>
                <c:pt idx="5010">
                  <c:v>2546.1279039812325</c:v>
                </c:pt>
                <c:pt idx="5011">
                  <c:v>2603.0945398407639</c:v>
                </c:pt>
                <c:pt idx="5012">
                  <c:v>2637.4766578329591</c:v>
                </c:pt>
                <c:pt idx="5013">
                  <c:v>2628.0458709250797</c:v>
                </c:pt>
                <c:pt idx="5014">
                  <c:v>2539.0864814868255</c:v>
                </c:pt>
                <c:pt idx="5015">
                  <c:v>2489.0584205889763</c:v>
                </c:pt>
                <c:pt idx="5016">
                  <c:v>2438.9289900333952</c:v>
                </c:pt>
                <c:pt idx="5017">
                  <c:v>2403.1672758113928</c:v>
                </c:pt>
                <c:pt idx="5018">
                  <c:v>2275.6949824738304</c:v>
                </c:pt>
                <c:pt idx="5019">
                  <c:v>2080.8933075963732</c:v>
                </c:pt>
                <c:pt idx="5020">
                  <c:v>2218.7172577195697</c:v>
                </c:pt>
                <c:pt idx="5021">
                  <c:v>2216.4290294119819</c:v>
                </c:pt>
                <c:pt idx="5022">
                  <c:v>1950.278592308965</c:v>
                </c:pt>
                <c:pt idx="5023">
                  <c:v>1940.7095018077534</c:v>
                </c:pt>
                <c:pt idx="5024">
                  <c:v>2439.6949372827421</c:v>
                </c:pt>
                <c:pt idx="5025">
                  <c:v>2286.1241788300504</c:v>
                </c:pt>
                <c:pt idx="5026">
                  <c:v>1824.2576862802653</c:v>
                </c:pt>
                <c:pt idx="5027">
                  <c:v>1826.4080948537121</c:v>
                </c:pt>
                <c:pt idx="5028">
                  <c:v>1557.6032471442131</c:v>
                </c:pt>
                <c:pt idx="5029">
                  <c:v>1839.7324068463749</c:v>
                </c:pt>
                <c:pt idx="5030">
                  <c:v>1943.9636965047084</c:v>
                </c:pt>
                <c:pt idx="5031">
                  <c:v>1947.1895323783419</c:v>
                </c:pt>
                <c:pt idx="5032">
                  <c:v>1949.4419538715611</c:v>
                </c:pt>
                <c:pt idx="5033">
                  <c:v>2063.9167363377937</c:v>
                </c:pt>
                <c:pt idx="5034">
                  <c:v>2461.9418488726924</c:v>
                </c:pt>
                <c:pt idx="5035">
                  <c:v>2536.5214302919985</c:v>
                </c:pt>
                <c:pt idx="5036">
                  <c:v>2548.5456036912938</c:v>
                </c:pt>
                <c:pt idx="5037">
                  <c:v>2513.2465625039767</c:v>
                </c:pt>
                <c:pt idx="5038">
                  <c:v>2334.824993111828</c:v>
                </c:pt>
                <c:pt idx="5039">
                  <c:v>2120.3485439787337</c:v>
                </c:pt>
                <c:pt idx="5040">
                  <c:v>2292.417328202202</c:v>
                </c:pt>
                <c:pt idx="5041">
                  <c:v>2236.2676238430449</c:v>
                </c:pt>
                <c:pt idx="5042">
                  <c:v>2103.5780847934393</c:v>
                </c:pt>
                <c:pt idx="5043">
                  <c:v>1901.6629349181894</c:v>
                </c:pt>
                <c:pt idx="5044">
                  <c:v>1895.18275278683</c:v>
                </c:pt>
                <c:pt idx="5045">
                  <c:v>1742.9930211812107</c:v>
                </c:pt>
                <c:pt idx="5046">
                  <c:v>1829.2085333261502</c:v>
                </c:pt>
                <c:pt idx="5047">
                  <c:v>1059.1052060017919</c:v>
                </c:pt>
                <c:pt idx="5048">
                  <c:v>896.6064198333861</c:v>
                </c:pt>
                <c:pt idx="5049">
                  <c:v>757.41524057594233</c:v>
                </c:pt>
                <c:pt idx="5050">
                  <c:v>805.21260463791805</c:v>
                </c:pt>
                <c:pt idx="5051">
                  <c:v>840.13526950494543</c:v>
                </c:pt>
                <c:pt idx="5052">
                  <c:v>813.65994823891651</c:v>
                </c:pt>
                <c:pt idx="5053">
                  <c:v>789.92334942032358</c:v>
                </c:pt>
                <c:pt idx="5054">
                  <c:v>770.12719530675258</c:v>
                </c:pt>
                <c:pt idx="5055">
                  <c:v>760.52689698734503</c:v>
                </c:pt>
                <c:pt idx="5056">
                  <c:v>1147.4079178582406</c:v>
                </c:pt>
                <c:pt idx="5057">
                  <c:v>1804.3009355524418</c:v>
                </c:pt>
                <c:pt idx="5058">
                  <c:v>1840.7503371761677</c:v>
                </c:pt>
                <c:pt idx="5059">
                  <c:v>2116.9492577652754</c:v>
                </c:pt>
                <c:pt idx="5060">
                  <c:v>2224.8875988499658</c:v>
                </c:pt>
                <c:pt idx="5061">
                  <c:v>2233.8762989795432</c:v>
                </c:pt>
                <c:pt idx="5062">
                  <c:v>2113.9676867508751</c:v>
                </c:pt>
                <c:pt idx="5063">
                  <c:v>2068.4810262794845</c:v>
                </c:pt>
                <c:pt idx="5064">
                  <c:v>2013.5489205117119</c:v>
                </c:pt>
                <c:pt idx="5065">
                  <c:v>2016.357333262592</c:v>
                </c:pt>
                <c:pt idx="5066">
                  <c:v>1717.1980906127419</c:v>
                </c:pt>
                <c:pt idx="5067">
                  <c:v>1420.1308171132232</c:v>
                </c:pt>
                <c:pt idx="5068">
                  <c:v>1457.4035548318052</c:v>
                </c:pt>
                <c:pt idx="5069">
                  <c:v>1641.5747996607988</c:v>
                </c:pt>
                <c:pt idx="5070">
                  <c:v>1371.9872331523147</c:v>
                </c:pt>
                <c:pt idx="5071">
                  <c:v>1613.4414661654455</c:v>
                </c:pt>
                <c:pt idx="5072">
                  <c:v>2393.9392085531745</c:v>
                </c:pt>
                <c:pt idx="5073">
                  <c:v>2475.3111498914895</c:v>
                </c:pt>
                <c:pt idx="5074">
                  <c:v>2365.943827550961</c:v>
                </c:pt>
                <c:pt idx="5075">
                  <c:v>2354.1751075495358</c:v>
                </c:pt>
                <c:pt idx="5076">
                  <c:v>1903.84918370385</c:v>
                </c:pt>
                <c:pt idx="5077">
                  <c:v>2054.511017680391</c:v>
                </c:pt>
                <c:pt idx="5078">
                  <c:v>2510.0847687295391</c:v>
                </c:pt>
                <c:pt idx="5079">
                  <c:v>2563.4240181587302</c:v>
                </c:pt>
                <c:pt idx="5080">
                  <c:v>2471.291251374184</c:v>
                </c:pt>
                <c:pt idx="5081">
                  <c:v>2522.3834698973951</c:v>
                </c:pt>
                <c:pt idx="5082">
                  <c:v>2489.9782437313916</c:v>
                </c:pt>
                <c:pt idx="5083">
                  <c:v>2585.0965530505782</c:v>
                </c:pt>
                <c:pt idx="5084">
                  <c:v>2607.8140151430134</c:v>
                </c:pt>
                <c:pt idx="5085">
                  <c:v>2600.0799612746441</c:v>
                </c:pt>
                <c:pt idx="5086">
                  <c:v>2288.4303420567676</c:v>
                </c:pt>
                <c:pt idx="5087">
                  <c:v>1952.0310943634786</c:v>
                </c:pt>
                <c:pt idx="5088">
                  <c:v>2298.4423741367273</c:v>
                </c:pt>
                <c:pt idx="5089">
                  <c:v>2264.8541801856873</c:v>
                </c:pt>
                <c:pt idx="5090">
                  <c:v>1973.8448801035056</c:v>
                </c:pt>
                <c:pt idx="5091">
                  <c:v>1959.2316521830371</c:v>
                </c:pt>
                <c:pt idx="5092">
                  <c:v>1955.6286283109421</c:v>
                </c:pt>
                <c:pt idx="5093">
                  <c:v>1991.3246387006629</c:v>
                </c:pt>
                <c:pt idx="5094">
                  <c:v>1696.1493265542485</c:v>
                </c:pt>
                <c:pt idx="5095">
                  <c:v>1986.9561144893141</c:v>
                </c:pt>
                <c:pt idx="5096">
                  <c:v>2355.2883938429568</c:v>
                </c:pt>
                <c:pt idx="5097">
                  <c:v>2442.4047491760903</c:v>
                </c:pt>
                <c:pt idx="5098">
                  <c:v>2112.5968279353747</c:v>
                </c:pt>
                <c:pt idx="5099">
                  <c:v>2116.0663733455149</c:v>
                </c:pt>
                <c:pt idx="5100">
                  <c:v>1759.720551202543</c:v>
                </c:pt>
                <c:pt idx="5101">
                  <c:v>2082.7258303549233</c:v>
                </c:pt>
                <c:pt idx="5102">
                  <c:v>2140.8295830390925</c:v>
                </c:pt>
                <c:pt idx="5103">
                  <c:v>2158.4301053692006</c:v>
                </c:pt>
                <c:pt idx="5104">
                  <c:v>2287.0919199013069</c:v>
                </c:pt>
                <c:pt idx="5105">
                  <c:v>2549.9909087971682</c:v>
                </c:pt>
                <c:pt idx="5106">
                  <c:v>2619.9446183429327</c:v>
                </c:pt>
                <c:pt idx="5107">
                  <c:v>2651.7100070707156</c:v>
                </c:pt>
                <c:pt idx="5108">
                  <c:v>2678.5713359106048</c:v>
                </c:pt>
                <c:pt idx="5109">
                  <c:v>2663.500113929349</c:v>
                </c:pt>
                <c:pt idx="5110">
                  <c:v>2351.9675152626269</c:v>
                </c:pt>
                <c:pt idx="5111">
                  <c:v>2008.4557190911546</c:v>
                </c:pt>
                <c:pt idx="5112">
                  <c:v>2376.7632506510372</c:v>
                </c:pt>
                <c:pt idx="5113">
                  <c:v>2054.9607060116559</c:v>
                </c:pt>
                <c:pt idx="5114">
                  <c:v>1959.1034234365889</c:v>
                </c:pt>
                <c:pt idx="5115">
                  <c:v>1843.9815398058918</c:v>
                </c:pt>
                <c:pt idx="5116">
                  <c:v>1695.6807273694458</c:v>
                </c:pt>
                <c:pt idx="5117">
                  <c:v>1820.0916474594987</c:v>
                </c:pt>
                <c:pt idx="5118">
                  <c:v>1729.5580624348231</c:v>
                </c:pt>
                <c:pt idx="5119">
                  <c:v>1476.6212042224643</c:v>
                </c:pt>
                <c:pt idx="5120">
                  <c:v>2287.2495857418708</c:v>
                </c:pt>
                <c:pt idx="5121">
                  <c:v>2079.8555097202279</c:v>
                </c:pt>
                <c:pt idx="5122">
                  <c:v>2099.3319642349061</c:v>
                </c:pt>
                <c:pt idx="5123">
                  <c:v>2093.7618630175175</c:v>
                </c:pt>
                <c:pt idx="5124">
                  <c:v>1567.8811897201422</c:v>
                </c:pt>
                <c:pt idx="5125">
                  <c:v>1992.5775073126197</c:v>
                </c:pt>
                <c:pt idx="5126">
                  <c:v>2339.5096992531471</c:v>
                </c:pt>
                <c:pt idx="5127">
                  <c:v>2160.3238750838455</c:v>
                </c:pt>
                <c:pt idx="5128">
                  <c:v>2426.0645456018519</c:v>
                </c:pt>
                <c:pt idx="5129">
                  <c:v>2590.2377939031931</c:v>
                </c:pt>
                <c:pt idx="5130">
                  <c:v>2568.4875308020028</c:v>
                </c:pt>
                <c:pt idx="5131">
                  <c:v>2629.5895568262467</c:v>
                </c:pt>
                <c:pt idx="5132">
                  <c:v>2643.4111633857819</c:v>
                </c:pt>
                <c:pt idx="5133">
                  <c:v>2625.2343000261653</c:v>
                </c:pt>
                <c:pt idx="5134">
                  <c:v>2451.1432916259473</c:v>
                </c:pt>
                <c:pt idx="5135">
                  <c:v>2284.4492675463362</c:v>
                </c:pt>
                <c:pt idx="5136">
                  <c:v>2433.0460887574945</c:v>
                </c:pt>
                <c:pt idx="5137">
                  <c:v>2430.136838221958</c:v>
                </c:pt>
                <c:pt idx="5138">
                  <c:v>2338.1595400045944</c:v>
                </c:pt>
                <c:pt idx="5139">
                  <c:v>2299.4905469212781</c:v>
                </c:pt>
                <c:pt idx="5140">
                  <c:v>2277.3135087043574</c:v>
                </c:pt>
                <c:pt idx="5141">
                  <c:v>2245.8962444094022</c:v>
                </c:pt>
                <c:pt idx="5142">
                  <c:v>1957.7370923339176</c:v>
                </c:pt>
                <c:pt idx="5143">
                  <c:v>2355.0611651439513</c:v>
                </c:pt>
                <c:pt idx="5144">
                  <c:v>2561.6897291615924</c:v>
                </c:pt>
                <c:pt idx="5145">
                  <c:v>2575.2353776871514</c:v>
                </c:pt>
                <c:pt idx="5146">
                  <c:v>2498.0645320985795</c:v>
                </c:pt>
                <c:pt idx="5147">
                  <c:v>2523.9381380884815</c:v>
                </c:pt>
                <c:pt idx="5148">
                  <c:v>2292.7712114180367</c:v>
                </c:pt>
                <c:pt idx="5149">
                  <c:v>2424.9454585939257</c:v>
                </c:pt>
                <c:pt idx="5150">
                  <c:v>2551.191245541876</c:v>
                </c:pt>
                <c:pt idx="5151">
                  <c:v>2511.4022400327058</c:v>
                </c:pt>
                <c:pt idx="5152">
                  <c:v>2590.5079830046679</c:v>
                </c:pt>
                <c:pt idx="5153">
                  <c:v>2597.1275190089191</c:v>
                </c:pt>
                <c:pt idx="5154">
                  <c:v>2568.231858288028</c:v>
                </c:pt>
                <c:pt idx="5155">
                  <c:v>2584.1404600238948</c:v>
                </c:pt>
                <c:pt idx="5156">
                  <c:v>2592.917856657943</c:v>
                </c:pt>
                <c:pt idx="5157">
                  <c:v>2548.8837660037698</c:v>
                </c:pt>
                <c:pt idx="5158">
                  <c:v>2429.0616986793711</c:v>
                </c:pt>
                <c:pt idx="5159">
                  <c:v>2349.0612022705063</c:v>
                </c:pt>
                <c:pt idx="5160">
                  <c:v>2315.4867222252233</c:v>
                </c:pt>
                <c:pt idx="5161">
                  <c:v>2338.2804633251781</c:v>
                </c:pt>
                <c:pt idx="5162">
                  <c:v>2133.72508455351</c:v>
                </c:pt>
                <c:pt idx="5163">
                  <c:v>2102.9523497961172</c:v>
                </c:pt>
                <c:pt idx="5164">
                  <c:v>1991.0507329475513</c:v>
                </c:pt>
                <c:pt idx="5165">
                  <c:v>1948.2837020255583</c:v>
                </c:pt>
                <c:pt idx="5166">
                  <c:v>1792.261599962726</c:v>
                </c:pt>
                <c:pt idx="5167">
                  <c:v>1950.9626564460932</c:v>
                </c:pt>
                <c:pt idx="5168">
                  <c:v>2334.7433552279736</c:v>
                </c:pt>
                <c:pt idx="5169">
                  <c:v>2368.4819905789118</c:v>
                </c:pt>
                <c:pt idx="5170">
                  <c:v>2400.697941761101</c:v>
                </c:pt>
                <c:pt idx="5171">
                  <c:v>2337.0518863337229</c:v>
                </c:pt>
                <c:pt idx="5172">
                  <c:v>1886.832296613522</c:v>
                </c:pt>
                <c:pt idx="5173">
                  <c:v>1826.2769638173031</c:v>
                </c:pt>
                <c:pt idx="5174">
                  <c:v>2208.4826424071671</c:v>
                </c:pt>
                <c:pt idx="5175">
                  <c:v>2214.5147369726219</c:v>
                </c:pt>
                <c:pt idx="5176">
                  <c:v>2157.6604972016348</c:v>
                </c:pt>
                <c:pt idx="5177">
                  <c:v>2295.8879577172538</c:v>
                </c:pt>
                <c:pt idx="5178">
                  <c:v>2304.5008356474973</c:v>
                </c:pt>
                <c:pt idx="5179">
                  <c:v>2336.210211909025</c:v>
                </c:pt>
                <c:pt idx="5180">
                  <c:v>2365.1479245173077</c:v>
                </c:pt>
                <c:pt idx="5181">
                  <c:v>2332.3257657174527</c:v>
                </c:pt>
                <c:pt idx="5182">
                  <c:v>2169.311145152833</c:v>
                </c:pt>
                <c:pt idx="5183">
                  <c:v>2060.9916350823705</c:v>
                </c:pt>
                <c:pt idx="5184">
                  <c:v>1963.9288207193913</c:v>
                </c:pt>
                <c:pt idx="5185">
                  <c:v>1969.1186106994983</c:v>
                </c:pt>
                <c:pt idx="5186">
                  <c:v>1920.7464943123823</c:v>
                </c:pt>
                <c:pt idx="5187">
                  <c:v>1849.5917539170105</c:v>
                </c:pt>
                <c:pt idx="5188">
                  <c:v>1827.6227080328963</c:v>
                </c:pt>
                <c:pt idx="5189">
                  <c:v>1815.445399829804</c:v>
                </c:pt>
                <c:pt idx="5190">
                  <c:v>1585.4056867594318</c:v>
                </c:pt>
                <c:pt idx="5191">
                  <c:v>1322.2188876595519</c:v>
                </c:pt>
                <c:pt idx="5192">
                  <c:v>1709.8497051501017</c:v>
                </c:pt>
                <c:pt idx="5193">
                  <c:v>1914.3740647866189</c:v>
                </c:pt>
                <c:pt idx="5194">
                  <c:v>1871.3441354125625</c:v>
                </c:pt>
                <c:pt idx="5195">
                  <c:v>1870.0794529545701</c:v>
                </c:pt>
                <c:pt idx="5196">
                  <c:v>1570.4735861157305</c:v>
                </c:pt>
                <c:pt idx="5197">
                  <c:v>1660.8118424567383</c:v>
                </c:pt>
                <c:pt idx="5198">
                  <c:v>2021.805575850397</c:v>
                </c:pt>
                <c:pt idx="5199">
                  <c:v>2101.2143595783991</c:v>
                </c:pt>
                <c:pt idx="5200">
                  <c:v>1984.6776460349602</c:v>
                </c:pt>
                <c:pt idx="5201">
                  <c:v>2042.367141326501</c:v>
                </c:pt>
                <c:pt idx="5202">
                  <c:v>2255.5174198188606</c:v>
                </c:pt>
                <c:pt idx="5203">
                  <c:v>2336.9779776918931</c:v>
                </c:pt>
                <c:pt idx="5204">
                  <c:v>2401.2345510581299</c:v>
                </c:pt>
                <c:pt idx="5205">
                  <c:v>2389.8059987118804</c:v>
                </c:pt>
                <c:pt idx="5206">
                  <c:v>2053.4171694634415</c:v>
                </c:pt>
                <c:pt idx="5207">
                  <c:v>1629.9595722830518</c:v>
                </c:pt>
                <c:pt idx="5208">
                  <c:v>2156.8007524817749</c:v>
                </c:pt>
                <c:pt idx="5209">
                  <c:v>2043.7374695814178</c:v>
                </c:pt>
                <c:pt idx="5210">
                  <c:v>1756.4108914629433</c:v>
                </c:pt>
                <c:pt idx="5211">
                  <c:v>1474.2872043099651</c:v>
                </c:pt>
                <c:pt idx="5212">
                  <c:v>1305.4509394299794</c:v>
                </c:pt>
                <c:pt idx="5213">
                  <c:v>1507.5935883357379</c:v>
                </c:pt>
                <c:pt idx="5214">
                  <c:v>1027.5619374580619</c:v>
                </c:pt>
                <c:pt idx="5215">
                  <c:v>844.51167982315474</c:v>
                </c:pt>
                <c:pt idx="5216">
                  <c:v>935.65175545235888</c:v>
                </c:pt>
                <c:pt idx="5217">
                  <c:v>937.2924326363609</c:v>
                </c:pt>
                <c:pt idx="5218">
                  <c:v>961.06382908569321</c:v>
                </c:pt>
                <c:pt idx="5219">
                  <c:v>958.05493623632537</c:v>
                </c:pt>
                <c:pt idx="5220">
                  <c:v>965.46817403862406</c:v>
                </c:pt>
                <c:pt idx="5221">
                  <c:v>949.37820692567493</c:v>
                </c:pt>
                <c:pt idx="5222">
                  <c:v>939.20628262334412</c:v>
                </c:pt>
                <c:pt idx="5223">
                  <c:v>800.77681429462609</c:v>
                </c:pt>
                <c:pt idx="5224">
                  <c:v>814.69529863880598</c:v>
                </c:pt>
                <c:pt idx="5225">
                  <c:v>1254.1008863007373</c:v>
                </c:pt>
                <c:pt idx="5226">
                  <c:v>1690.7968564092162</c:v>
                </c:pt>
                <c:pt idx="5227">
                  <c:v>2276.517474197105</c:v>
                </c:pt>
                <c:pt idx="5228">
                  <c:v>2354.0503262173697</c:v>
                </c:pt>
                <c:pt idx="5229">
                  <c:v>2358.7146491524909</c:v>
                </c:pt>
                <c:pt idx="5230">
                  <c:v>2011.5678636031334</c:v>
                </c:pt>
                <c:pt idx="5231">
                  <c:v>1647.5281268420613</c:v>
                </c:pt>
                <c:pt idx="5232">
                  <c:v>1887.6112246465591</c:v>
                </c:pt>
                <c:pt idx="5233">
                  <c:v>1788.4012308493848</c:v>
                </c:pt>
                <c:pt idx="5234">
                  <c:v>1678.1218742820265</c:v>
                </c:pt>
                <c:pt idx="5235">
                  <c:v>1587.0388926680525</c:v>
                </c:pt>
                <c:pt idx="5236">
                  <c:v>1591.0979074861179</c:v>
                </c:pt>
                <c:pt idx="5237">
                  <c:v>1661.1364394034235</c:v>
                </c:pt>
                <c:pt idx="5238">
                  <c:v>1406.2841913216571</c:v>
                </c:pt>
                <c:pt idx="5239">
                  <c:v>1490.339541116653</c:v>
                </c:pt>
                <c:pt idx="5240">
                  <c:v>2471.955118814717</c:v>
                </c:pt>
                <c:pt idx="5241">
                  <c:v>2495.759658248403</c:v>
                </c:pt>
                <c:pt idx="5242">
                  <c:v>2401.2640357936561</c:v>
                </c:pt>
                <c:pt idx="5243">
                  <c:v>2339.5523432349619</c:v>
                </c:pt>
                <c:pt idx="5244">
                  <c:v>1913.8898720571015</c:v>
                </c:pt>
                <c:pt idx="5245">
                  <c:v>2115.3817587939884</c:v>
                </c:pt>
                <c:pt idx="5246">
                  <c:v>2152.4638858687504</c:v>
                </c:pt>
                <c:pt idx="5247">
                  <c:v>1912.5001545143105</c:v>
                </c:pt>
                <c:pt idx="5248">
                  <c:v>2216.284950242276</c:v>
                </c:pt>
                <c:pt idx="5249">
                  <c:v>2390.2809922366196</c:v>
                </c:pt>
                <c:pt idx="5250">
                  <c:v>2428.6797412214264</c:v>
                </c:pt>
                <c:pt idx="5251">
                  <c:v>2456.4807465980357</c:v>
                </c:pt>
                <c:pt idx="5252">
                  <c:v>2472.4631209871968</c:v>
                </c:pt>
                <c:pt idx="5253">
                  <c:v>2456.077093354058</c:v>
                </c:pt>
                <c:pt idx="5254">
                  <c:v>2335.3937782902394</c:v>
                </c:pt>
                <c:pt idx="5255">
                  <c:v>2265.7124464544504</c:v>
                </c:pt>
                <c:pt idx="5256">
                  <c:v>2283.5006290646661</c:v>
                </c:pt>
                <c:pt idx="5257">
                  <c:v>2249.5900211091348</c:v>
                </c:pt>
                <c:pt idx="5258">
                  <c:v>2205.1701021280342</c:v>
                </c:pt>
                <c:pt idx="5259">
                  <c:v>2151.8405160538832</c:v>
                </c:pt>
                <c:pt idx="5260">
                  <c:v>2218.9391428498602</c:v>
                </c:pt>
                <c:pt idx="5261">
                  <c:v>2190.4256670587502</c:v>
                </c:pt>
                <c:pt idx="5262">
                  <c:v>1892.3652744967067</c:v>
                </c:pt>
                <c:pt idx="5263">
                  <c:v>1869.0589447000411</c:v>
                </c:pt>
                <c:pt idx="5264">
                  <c:v>2497.7697264760054</c:v>
                </c:pt>
                <c:pt idx="5265">
                  <c:v>2539.9200643024878</c:v>
                </c:pt>
                <c:pt idx="5266">
                  <c:v>2432.4360454162415</c:v>
                </c:pt>
                <c:pt idx="5267">
                  <c:v>2302.0238873843327</c:v>
                </c:pt>
                <c:pt idx="5268">
                  <c:v>2007.8933900801485</c:v>
                </c:pt>
                <c:pt idx="5269">
                  <c:v>2052.4366374304727</c:v>
                </c:pt>
                <c:pt idx="5270">
                  <c:v>2271.2198817254457</c:v>
                </c:pt>
                <c:pt idx="5271">
                  <c:v>2161.1681459149358</c:v>
                </c:pt>
                <c:pt idx="5272">
                  <c:v>1980.3914606014177</c:v>
                </c:pt>
                <c:pt idx="5273">
                  <c:v>2480.4674044947706</c:v>
                </c:pt>
                <c:pt idx="5274">
                  <c:v>2595.6070884206501</c:v>
                </c:pt>
                <c:pt idx="5275">
                  <c:v>2625.5749261859437</c:v>
                </c:pt>
                <c:pt idx="5276">
                  <c:v>2636.203720086789</c:v>
                </c:pt>
                <c:pt idx="5277">
                  <c:v>2629.8095143997853</c:v>
                </c:pt>
                <c:pt idx="5278">
                  <c:v>2519.4999134849086</c:v>
                </c:pt>
                <c:pt idx="5279">
                  <c:v>2366.2302800391908</c:v>
                </c:pt>
                <c:pt idx="5280">
                  <c:v>2430.243611638567</c:v>
                </c:pt>
                <c:pt idx="5281">
                  <c:v>2379.7453945842772</c:v>
                </c:pt>
                <c:pt idx="5282">
                  <c:v>2352.0697826527021</c:v>
                </c:pt>
                <c:pt idx="5283">
                  <c:v>2326.6809513641856</c:v>
                </c:pt>
                <c:pt idx="5284">
                  <c:v>2372.2284831325933</c:v>
                </c:pt>
                <c:pt idx="5285">
                  <c:v>2352.710830737311</c:v>
                </c:pt>
                <c:pt idx="5286">
                  <c:v>2266.3650831370223</c:v>
                </c:pt>
                <c:pt idx="5287">
                  <c:v>2032.4118177205619</c:v>
                </c:pt>
                <c:pt idx="5288">
                  <c:v>2520.6702521126244</c:v>
                </c:pt>
                <c:pt idx="5289">
                  <c:v>2419.4292031339137</c:v>
                </c:pt>
                <c:pt idx="5290">
                  <c:v>2209.9179195626211</c:v>
                </c:pt>
                <c:pt idx="5291">
                  <c:v>2314.373844988143</c:v>
                </c:pt>
                <c:pt idx="5292">
                  <c:v>2034.7785176742209</c:v>
                </c:pt>
                <c:pt idx="5293">
                  <c:v>2132.9074911223661</c:v>
                </c:pt>
                <c:pt idx="5294">
                  <c:v>2393.8824992347963</c:v>
                </c:pt>
                <c:pt idx="5295">
                  <c:v>2484.9510327043981</c:v>
                </c:pt>
                <c:pt idx="5296">
                  <c:v>2458.5898691698258</c:v>
                </c:pt>
                <c:pt idx="5297">
                  <c:v>2497.3565032747802</c:v>
                </c:pt>
                <c:pt idx="5298">
                  <c:v>2564.6870414266896</c:v>
                </c:pt>
                <c:pt idx="5299">
                  <c:v>2610.7571082949935</c:v>
                </c:pt>
                <c:pt idx="5300">
                  <c:v>2631.7228946076393</c:v>
                </c:pt>
                <c:pt idx="5301">
                  <c:v>2621.5604147209096</c:v>
                </c:pt>
                <c:pt idx="5302">
                  <c:v>2389.1536659330541</c:v>
                </c:pt>
                <c:pt idx="5303">
                  <c:v>2182.2687119720495</c:v>
                </c:pt>
                <c:pt idx="5304">
                  <c:v>2386.4636003915239</c:v>
                </c:pt>
                <c:pt idx="5305">
                  <c:v>2290.0471829928738</c:v>
                </c:pt>
                <c:pt idx="5306">
                  <c:v>2312.0878203080338</c:v>
                </c:pt>
                <c:pt idx="5307">
                  <c:v>2260.8901501679829</c:v>
                </c:pt>
                <c:pt idx="5308">
                  <c:v>2348.3761097790566</c:v>
                </c:pt>
                <c:pt idx="5309">
                  <c:v>2349.5628588181889</c:v>
                </c:pt>
                <c:pt idx="5310">
                  <c:v>2201.753080894171</c:v>
                </c:pt>
                <c:pt idx="5311">
                  <c:v>2328.66616223248</c:v>
                </c:pt>
                <c:pt idx="5312">
                  <c:v>2578.1919159547133</c:v>
                </c:pt>
                <c:pt idx="5313">
                  <c:v>2624.1773981606902</c:v>
                </c:pt>
                <c:pt idx="5314">
                  <c:v>2607.7576177533911</c:v>
                </c:pt>
                <c:pt idx="5315">
                  <c:v>2542.6075925734449</c:v>
                </c:pt>
                <c:pt idx="5316">
                  <c:v>2163.1381201354679</c:v>
                </c:pt>
                <c:pt idx="5317">
                  <c:v>2337.5682756791966</c:v>
                </c:pt>
                <c:pt idx="5318">
                  <c:v>2547.4640878070268</c:v>
                </c:pt>
                <c:pt idx="5319">
                  <c:v>2524.6508116764553</c:v>
                </c:pt>
                <c:pt idx="5320">
                  <c:v>2505.6603264587993</c:v>
                </c:pt>
                <c:pt idx="5321">
                  <c:v>2587.9093822491068</c:v>
                </c:pt>
                <c:pt idx="5322">
                  <c:v>2595.085973481343</c:v>
                </c:pt>
                <c:pt idx="5323">
                  <c:v>2648.8189996180472</c:v>
                </c:pt>
                <c:pt idx="5324">
                  <c:v>2684.8025339474671</c:v>
                </c:pt>
                <c:pt idx="5325">
                  <c:v>2631.2147132206237</c:v>
                </c:pt>
                <c:pt idx="5326">
                  <c:v>2397.1490550918697</c:v>
                </c:pt>
                <c:pt idx="5327">
                  <c:v>2102.4009454537018</c:v>
                </c:pt>
                <c:pt idx="5328">
                  <c:v>2567.0369203536047</c:v>
                </c:pt>
                <c:pt idx="5329">
                  <c:v>2451.9245954083472</c:v>
                </c:pt>
                <c:pt idx="5330">
                  <c:v>2405.1912698319838</c:v>
                </c:pt>
                <c:pt idx="5331">
                  <c:v>2365.5411261098097</c:v>
                </c:pt>
                <c:pt idx="5332">
                  <c:v>2340.2270934434428</c:v>
                </c:pt>
                <c:pt idx="5333">
                  <c:v>2315.1889975658487</c:v>
                </c:pt>
                <c:pt idx="5334">
                  <c:v>2086.2454454795443</c:v>
                </c:pt>
                <c:pt idx="5335">
                  <c:v>1946.9873476195071</c:v>
                </c:pt>
                <c:pt idx="5336">
                  <c:v>2446.128616576244</c:v>
                </c:pt>
                <c:pt idx="5337">
                  <c:v>2233.8459008110649</c:v>
                </c:pt>
                <c:pt idx="5338">
                  <c:v>2071.5328955655796</c:v>
                </c:pt>
                <c:pt idx="5339">
                  <c:v>2163.1097086694626</c:v>
                </c:pt>
                <c:pt idx="5340">
                  <c:v>1793.5026517443011</c:v>
                </c:pt>
                <c:pt idx="5341">
                  <c:v>1748.9565862880263</c:v>
                </c:pt>
                <c:pt idx="5342">
                  <c:v>2448.3587542941495</c:v>
                </c:pt>
                <c:pt idx="5343">
                  <c:v>2474.3567206015769</c:v>
                </c:pt>
                <c:pt idx="5344">
                  <c:v>2500.5502252507986</c:v>
                </c:pt>
                <c:pt idx="5345">
                  <c:v>2540.3223529280549</c:v>
                </c:pt>
                <c:pt idx="5346">
                  <c:v>2439.2160796327453</c:v>
                </c:pt>
                <c:pt idx="5347">
                  <c:v>2519.7129409909494</c:v>
                </c:pt>
                <c:pt idx="5348">
                  <c:v>2611.3664499337046</c:v>
                </c:pt>
                <c:pt idx="5349">
                  <c:v>2519.5673205013081</c:v>
                </c:pt>
                <c:pt idx="5350">
                  <c:v>2413.7657283322515</c:v>
                </c:pt>
                <c:pt idx="5351">
                  <c:v>2287.109516900673</c:v>
                </c:pt>
                <c:pt idx="5352">
                  <c:v>2359.4086012704001</c:v>
                </c:pt>
                <c:pt idx="5353">
                  <c:v>2239.5418185113876</c:v>
                </c:pt>
                <c:pt idx="5354">
                  <c:v>1983.2834181948911</c:v>
                </c:pt>
                <c:pt idx="5355">
                  <c:v>1878.3740873630222</c:v>
                </c:pt>
                <c:pt idx="5356">
                  <c:v>1869.1704589614756</c:v>
                </c:pt>
                <c:pt idx="5357">
                  <c:v>1963.3524105712677</c:v>
                </c:pt>
                <c:pt idx="5358">
                  <c:v>1876.7916518126513</c:v>
                </c:pt>
                <c:pt idx="5359">
                  <c:v>1609.7444461541309</c:v>
                </c:pt>
                <c:pt idx="5360">
                  <c:v>1997.8280307259738</c:v>
                </c:pt>
                <c:pt idx="5361">
                  <c:v>2020.9543093235807</c:v>
                </c:pt>
                <c:pt idx="5362">
                  <c:v>1954.5433801311901</c:v>
                </c:pt>
                <c:pt idx="5363">
                  <c:v>1972.8619839806915</c:v>
                </c:pt>
                <c:pt idx="5364">
                  <c:v>1747.0531390114102</c:v>
                </c:pt>
                <c:pt idx="5365">
                  <c:v>1931.1661692548896</c:v>
                </c:pt>
                <c:pt idx="5366">
                  <c:v>2034.0914645402208</c:v>
                </c:pt>
                <c:pt idx="5367">
                  <c:v>1831.4294415340564</c:v>
                </c:pt>
                <c:pt idx="5368">
                  <c:v>1932.7541301798346</c:v>
                </c:pt>
                <c:pt idx="5369">
                  <c:v>2167.1914940511933</c:v>
                </c:pt>
                <c:pt idx="5370">
                  <c:v>2380.106298100477</c:v>
                </c:pt>
                <c:pt idx="5371">
                  <c:v>2620.6403000673135</c:v>
                </c:pt>
                <c:pt idx="5372">
                  <c:v>2671.4201485102376</c:v>
                </c:pt>
                <c:pt idx="5373">
                  <c:v>2653.5247832478481</c:v>
                </c:pt>
                <c:pt idx="5374">
                  <c:v>2509.2810884155215</c:v>
                </c:pt>
                <c:pt idx="5375">
                  <c:v>2380.3281404196705</c:v>
                </c:pt>
                <c:pt idx="5376">
                  <c:v>2340.732405185272</c:v>
                </c:pt>
                <c:pt idx="5377">
                  <c:v>2304.1827121076067</c:v>
                </c:pt>
                <c:pt idx="5378">
                  <c:v>2131.5073834500754</c:v>
                </c:pt>
                <c:pt idx="5379">
                  <c:v>1869.3908709653069</c:v>
                </c:pt>
                <c:pt idx="5380">
                  <c:v>1909.5278434141082</c:v>
                </c:pt>
                <c:pt idx="5381">
                  <c:v>1886.4126078482668</c:v>
                </c:pt>
                <c:pt idx="5382">
                  <c:v>2020.1510583123782</c:v>
                </c:pt>
                <c:pt idx="5383">
                  <c:v>1504.8071525721916</c:v>
                </c:pt>
                <c:pt idx="5384">
                  <c:v>1495.3205365555259</c:v>
                </c:pt>
                <c:pt idx="5385">
                  <c:v>1511.2398388635147</c:v>
                </c:pt>
                <c:pt idx="5386">
                  <c:v>1326.9894084778853</c:v>
                </c:pt>
                <c:pt idx="5387">
                  <c:v>1358.9384316708665</c:v>
                </c:pt>
                <c:pt idx="5388">
                  <c:v>1232.3269295119617</c:v>
                </c:pt>
                <c:pt idx="5389">
                  <c:v>1299.1052707193485</c:v>
                </c:pt>
                <c:pt idx="5390">
                  <c:v>1558.0795347661069</c:v>
                </c:pt>
                <c:pt idx="5391">
                  <c:v>1538.4406072077554</c:v>
                </c:pt>
                <c:pt idx="5392">
                  <c:v>1782.6388807972817</c:v>
                </c:pt>
                <c:pt idx="5393">
                  <c:v>1809.4877213512873</c:v>
                </c:pt>
                <c:pt idx="5394">
                  <c:v>1861.2055955847445</c:v>
                </c:pt>
                <c:pt idx="5395">
                  <c:v>2424.3644124397042</c:v>
                </c:pt>
                <c:pt idx="5396">
                  <c:v>2478.3862157518179</c:v>
                </c:pt>
                <c:pt idx="5397">
                  <c:v>2488.955290689616</c:v>
                </c:pt>
                <c:pt idx="5398">
                  <c:v>2312.739384492721</c:v>
                </c:pt>
                <c:pt idx="5399">
                  <c:v>2196.0458232988412</c:v>
                </c:pt>
                <c:pt idx="5400">
                  <c:v>1848.5046144600756</c:v>
                </c:pt>
                <c:pt idx="5401">
                  <c:v>1894.1897672595869</c:v>
                </c:pt>
                <c:pt idx="5402">
                  <c:v>1823.7515466120658</c:v>
                </c:pt>
                <c:pt idx="5403">
                  <c:v>1802.3804850826828</c:v>
                </c:pt>
                <c:pt idx="5404">
                  <c:v>1802.0118678598292</c:v>
                </c:pt>
                <c:pt idx="5405">
                  <c:v>1808.3474197384967</c:v>
                </c:pt>
                <c:pt idx="5406">
                  <c:v>1574.3622200314585</c:v>
                </c:pt>
                <c:pt idx="5407">
                  <c:v>1655.2517662506725</c:v>
                </c:pt>
                <c:pt idx="5408">
                  <c:v>2486.2401712511883</c:v>
                </c:pt>
                <c:pt idx="5409">
                  <c:v>2542.3528298331876</c:v>
                </c:pt>
                <c:pt idx="5410">
                  <c:v>2332.8282549827927</c:v>
                </c:pt>
                <c:pt idx="5411">
                  <c:v>2345.7313618173166</c:v>
                </c:pt>
                <c:pt idx="5412">
                  <c:v>1982.1135409083954</c:v>
                </c:pt>
                <c:pt idx="5413">
                  <c:v>2090.1404172170442</c:v>
                </c:pt>
                <c:pt idx="5414">
                  <c:v>2261.370918625862</c:v>
                </c:pt>
                <c:pt idx="5415">
                  <c:v>2350.0127214162567</c:v>
                </c:pt>
                <c:pt idx="5416">
                  <c:v>2470.6804037934025</c:v>
                </c:pt>
                <c:pt idx="5417">
                  <c:v>2473.9665914026127</c:v>
                </c:pt>
                <c:pt idx="5418">
                  <c:v>2376.190815001677</c:v>
                </c:pt>
                <c:pt idx="5419">
                  <c:v>2605.9985521169201</c:v>
                </c:pt>
                <c:pt idx="5420">
                  <c:v>2662.0787254040306</c:v>
                </c:pt>
                <c:pt idx="5421">
                  <c:v>2631.8903199212809</c:v>
                </c:pt>
                <c:pt idx="5422">
                  <c:v>2313.8779635685487</c:v>
                </c:pt>
                <c:pt idx="5423">
                  <c:v>2041.294892422372</c:v>
                </c:pt>
                <c:pt idx="5424">
                  <c:v>2468.5138622625418</c:v>
                </c:pt>
                <c:pt idx="5425">
                  <c:v>2459.706667522084</c:v>
                </c:pt>
                <c:pt idx="5426">
                  <c:v>2172.7682779575171</c:v>
                </c:pt>
                <c:pt idx="5427">
                  <c:v>1960.1058884422173</c:v>
                </c:pt>
                <c:pt idx="5428">
                  <c:v>1941.940976222425</c:v>
                </c:pt>
                <c:pt idx="5429">
                  <c:v>2036.0910740171412</c:v>
                </c:pt>
                <c:pt idx="5430">
                  <c:v>1908.0038521731449</c:v>
                </c:pt>
                <c:pt idx="5431">
                  <c:v>1922.6636609968064</c:v>
                </c:pt>
                <c:pt idx="5432">
                  <c:v>2388.2222865733202</c:v>
                </c:pt>
                <c:pt idx="5433">
                  <c:v>2423.7971802361089</c:v>
                </c:pt>
                <c:pt idx="5434">
                  <c:v>2366.3147320444823</c:v>
                </c:pt>
                <c:pt idx="5435">
                  <c:v>2381.6261958089535</c:v>
                </c:pt>
                <c:pt idx="5436">
                  <c:v>2045.1760829692639</c:v>
                </c:pt>
                <c:pt idx="5437">
                  <c:v>2090.1314522990024</c:v>
                </c:pt>
                <c:pt idx="5438">
                  <c:v>2262.1401358665435</c:v>
                </c:pt>
                <c:pt idx="5439">
                  <c:v>2253.1273026311856</c:v>
                </c:pt>
                <c:pt idx="5440">
                  <c:v>2280.0275142078253</c:v>
                </c:pt>
                <c:pt idx="5441">
                  <c:v>2514.0376995008037</c:v>
                </c:pt>
                <c:pt idx="5442">
                  <c:v>2579.0356858033028</c:v>
                </c:pt>
                <c:pt idx="5443">
                  <c:v>2686.7966512778621</c:v>
                </c:pt>
                <c:pt idx="5444">
                  <c:v>2719.5477871695712</c:v>
                </c:pt>
                <c:pt idx="5445">
                  <c:v>2657.5330601262312</c:v>
                </c:pt>
                <c:pt idx="5446">
                  <c:v>2480.7023007988055</c:v>
                </c:pt>
                <c:pt idx="5447">
                  <c:v>2277.6993255458256</c:v>
                </c:pt>
                <c:pt idx="5448">
                  <c:v>2460.8453341980667</c:v>
                </c:pt>
                <c:pt idx="5449">
                  <c:v>2494.3261950681945</c:v>
                </c:pt>
                <c:pt idx="5450">
                  <c:v>2421.6513719624372</c:v>
                </c:pt>
                <c:pt idx="5451">
                  <c:v>2335.2157284544564</c:v>
                </c:pt>
                <c:pt idx="5452">
                  <c:v>2380.6810578668683</c:v>
                </c:pt>
                <c:pt idx="5453">
                  <c:v>2369.8173816902899</c:v>
                </c:pt>
                <c:pt idx="5454">
                  <c:v>2122.2920274082571</c:v>
                </c:pt>
                <c:pt idx="5455">
                  <c:v>2181.279043616777</c:v>
                </c:pt>
                <c:pt idx="5456">
                  <c:v>2500.5773222668768</c:v>
                </c:pt>
                <c:pt idx="5457">
                  <c:v>2635.1517852437837</c:v>
                </c:pt>
                <c:pt idx="5458">
                  <c:v>2526.0271984887959</c:v>
                </c:pt>
                <c:pt idx="5459">
                  <c:v>2483.8260586107745</c:v>
                </c:pt>
                <c:pt idx="5460">
                  <c:v>2058.8909884392169</c:v>
                </c:pt>
                <c:pt idx="5461">
                  <c:v>2097.5714030553563</c:v>
                </c:pt>
                <c:pt idx="5462">
                  <c:v>2515.4780444316193</c:v>
                </c:pt>
                <c:pt idx="5463">
                  <c:v>2552.7246194414438</c:v>
                </c:pt>
                <c:pt idx="5464">
                  <c:v>2574.4428167296619</c:v>
                </c:pt>
                <c:pt idx="5465">
                  <c:v>2588.0734702320487</c:v>
                </c:pt>
                <c:pt idx="5466">
                  <c:v>2573.3653459794841</c:v>
                </c:pt>
                <c:pt idx="5467">
                  <c:v>2714.5150837098909</c:v>
                </c:pt>
                <c:pt idx="5468">
                  <c:v>2734.7968155629787</c:v>
                </c:pt>
                <c:pt idx="5469">
                  <c:v>2666.3192794140696</c:v>
                </c:pt>
                <c:pt idx="5470">
                  <c:v>2407.2539015999118</c:v>
                </c:pt>
                <c:pt idx="5471">
                  <c:v>2257.9131617498206</c:v>
                </c:pt>
                <c:pt idx="5472">
                  <c:v>2388.3475475883761</c:v>
                </c:pt>
                <c:pt idx="5473">
                  <c:v>2348.9147106964683</c:v>
                </c:pt>
                <c:pt idx="5474">
                  <c:v>2289.5564658517005</c:v>
                </c:pt>
                <c:pt idx="5475">
                  <c:v>1945.0008525946232</c:v>
                </c:pt>
                <c:pt idx="5476">
                  <c:v>2276.2240537499702</c:v>
                </c:pt>
                <c:pt idx="5477">
                  <c:v>2343.057483879561</c:v>
                </c:pt>
                <c:pt idx="5478">
                  <c:v>1937.9197722418476</c:v>
                </c:pt>
                <c:pt idx="5479">
                  <c:v>1947.5796454688361</c:v>
                </c:pt>
                <c:pt idx="5480">
                  <c:v>2598.9860587325529</c:v>
                </c:pt>
                <c:pt idx="5481">
                  <c:v>2633.8551043713223</c:v>
                </c:pt>
                <c:pt idx="5482">
                  <c:v>2467.4768093173443</c:v>
                </c:pt>
                <c:pt idx="5483">
                  <c:v>2495.55224048124</c:v>
                </c:pt>
                <c:pt idx="5484">
                  <c:v>2030.6875793197269</c:v>
                </c:pt>
                <c:pt idx="5485">
                  <c:v>2186.0806746360522</c:v>
                </c:pt>
                <c:pt idx="5486">
                  <c:v>2396.4442933523615</c:v>
                </c:pt>
                <c:pt idx="5487">
                  <c:v>2300.0655726783316</c:v>
                </c:pt>
                <c:pt idx="5488">
                  <c:v>2231.494415843742</c:v>
                </c:pt>
                <c:pt idx="5489">
                  <c:v>2470.8898562168279</c:v>
                </c:pt>
                <c:pt idx="5490">
                  <c:v>2579.5885473106655</c:v>
                </c:pt>
                <c:pt idx="5491">
                  <c:v>2666.8554038963184</c:v>
                </c:pt>
                <c:pt idx="5492">
                  <c:v>2689.9827453125199</c:v>
                </c:pt>
                <c:pt idx="5493">
                  <c:v>2630.1079329914483</c:v>
                </c:pt>
                <c:pt idx="5494">
                  <c:v>2341.2157355020217</c:v>
                </c:pt>
                <c:pt idx="5495">
                  <c:v>2203.4549755299868</c:v>
                </c:pt>
                <c:pt idx="5496">
                  <c:v>2271.8783225646011</c:v>
                </c:pt>
                <c:pt idx="5497">
                  <c:v>2238.0860235147975</c:v>
                </c:pt>
                <c:pt idx="5498">
                  <c:v>2107.0634262736276</c:v>
                </c:pt>
                <c:pt idx="5499">
                  <c:v>2034.7790117727</c:v>
                </c:pt>
                <c:pt idx="5500">
                  <c:v>2137.2047861010133</c:v>
                </c:pt>
                <c:pt idx="5501">
                  <c:v>2204.1229577461718</c:v>
                </c:pt>
                <c:pt idx="5502">
                  <c:v>1794.4625991346129</c:v>
                </c:pt>
                <c:pt idx="5503">
                  <c:v>1838.9620202651331</c:v>
                </c:pt>
                <c:pt idx="5504">
                  <c:v>2540.6816231471412</c:v>
                </c:pt>
                <c:pt idx="5505">
                  <c:v>2590.1681465368401</c:v>
                </c:pt>
                <c:pt idx="5506">
                  <c:v>2501.6187815769636</c:v>
                </c:pt>
                <c:pt idx="5507">
                  <c:v>2442.2220193496805</c:v>
                </c:pt>
                <c:pt idx="5508">
                  <c:v>1858.2965942895753</c:v>
                </c:pt>
                <c:pt idx="5509">
                  <c:v>1736.7721262705072</c:v>
                </c:pt>
                <c:pt idx="5510">
                  <c:v>2286.5134994785631</c:v>
                </c:pt>
                <c:pt idx="5511">
                  <c:v>2312.2425050862303</c:v>
                </c:pt>
                <c:pt idx="5512">
                  <c:v>2360.1408988003177</c:v>
                </c:pt>
                <c:pt idx="5513">
                  <c:v>2404.5955941615539</c:v>
                </c:pt>
                <c:pt idx="5514">
                  <c:v>2406.77512060565</c:v>
                </c:pt>
                <c:pt idx="5515">
                  <c:v>2544.7797716049163</c:v>
                </c:pt>
                <c:pt idx="5516">
                  <c:v>2592.408459768295</c:v>
                </c:pt>
                <c:pt idx="5517">
                  <c:v>2576.9929002424633</c:v>
                </c:pt>
                <c:pt idx="5518">
                  <c:v>2307.6663633915541</c:v>
                </c:pt>
                <c:pt idx="5519">
                  <c:v>2075.3438483709133</c:v>
                </c:pt>
                <c:pt idx="5520">
                  <c:v>2247.1981168872198</c:v>
                </c:pt>
                <c:pt idx="5521">
                  <c:v>2162.229959474892</c:v>
                </c:pt>
                <c:pt idx="5522">
                  <c:v>2194.4748890526562</c:v>
                </c:pt>
                <c:pt idx="5523">
                  <c:v>2166.396044668686</c:v>
                </c:pt>
                <c:pt idx="5524">
                  <c:v>2124.1615304829293</c:v>
                </c:pt>
                <c:pt idx="5525">
                  <c:v>2114.6006804349927</c:v>
                </c:pt>
                <c:pt idx="5526">
                  <c:v>2054.714788017588</c:v>
                </c:pt>
                <c:pt idx="5527">
                  <c:v>1921.6488557800176</c:v>
                </c:pt>
                <c:pt idx="5528">
                  <c:v>2253.7098399209026</c:v>
                </c:pt>
                <c:pt idx="5529">
                  <c:v>2133.7903795604016</c:v>
                </c:pt>
                <c:pt idx="5530">
                  <c:v>2069.8654188145456</c:v>
                </c:pt>
                <c:pt idx="5531">
                  <c:v>1808.8104413128704</c:v>
                </c:pt>
                <c:pt idx="5532">
                  <c:v>1635.1098893525095</c:v>
                </c:pt>
                <c:pt idx="5533">
                  <c:v>1679.3836678035768</c:v>
                </c:pt>
                <c:pt idx="5534">
                  <c:v>1636.6110013313919</c:v>
                </c:pt>
                <c:pt idx="5535">
                  <c:v>1531.5395008758378</c:v>
                </c:pt>
                <c:pt idx="5536">
                  <c:v>1611.0847732154534</c:v>
                </c:pt>
                <c:pt idx="5537">
                  <c:v>1920.5243346969555</c:v>
                </c:pt>
                <c:pt idx="5538">
                  <c:v>2205.4572511786582</c:v>
                </c:pt>
                <c:pt idx="5539">
                  <c:v>2295.861258274279</c:v>
                </c:pt>
                <c:pt idx="5540">
                  <c:v>2353.9285857263458</c:v>
                </c:pt>
                <c:pt idx="5541">
                  <c:v>2350.1392286327646</c:v>
                </c:pt>
                <c:pt idx="5542">
                  <c:v>2167.0806680957758</c:v>
                </c:pt>
                <c:pt idx="5543">
                  <c:v>1942.4384576498078</c:v>
                </c:pt>
                <c:pt idx="5544">
                  <c:v>2090.1604746036537</c:v>
                </c:pt>
                <c:pt idx="5545">
                  <c:v>1984.2498004798272</c:v>
                </c:pt>
                <c:pt idx="5546">
                  <c:v>2038.867397254583</c:v>
                </c:pt>
                <c:pt idx="5547">
                  <c:v>2004.7384217182143</c:v>
                </c:pt>
                <c:pt idx="5548">
                  <c:v>1981.8544933167877</c:v>
                </c:pt>
                <c:pt idx="5549">
                  <c:v>1908.4882375227662</c:v>
                </c:pt>
                <c:pt idx="5550">
                  <c:v>1792.3950211778674</c:v>
                </c:pt>
                <c:pt idx="5551">
                  <c:v>1186.5174298207494</c:v>
                </c:pt>
                <c:pt idx="5552">
                  <c:v>1128.0300679000857</c:v>
                </c:pt>
                <c:pt idx="5553">
                  <c:v>1037.7838669081602</c:v>
                </c:pt>
                <c:pt idx="5554">
                  <c:v>1004.3149397136394</c:v>
                </c:pt>
                <c:pt idx="5555">
                  <c:v>1008.8639374464674</c:v>
                </c:pt>
                <c:pt idx="5556">
                  <c:v>923.19825409568057</c:v>
                </c:pt>
                <c:pt idx="5557">
                  <c:v>970.5896105515094</c:v>
                </c:pt>
                <c:pt idx="5558">
                  <c:v>1236.7520004991193</c:v>
                </c:pt>
                <c:pt idx="5559">
                  <c:v>1056.2441406241442</c:v>
                </c:pt>
                <c:pt idx="5560">
                  <c:v>1209.527339878261</c:v>
                </c:pt>
                <c:pt idx="5561">
                  <c:v>1760.2396100811648</c:v>
                </c:pt>
                <c:pt idx="5562">
                  <c:v>1974.699293339635</c:v>
                </c:pt>
                <c:pt idx="5563">
                  <c:v>2154.7899758708381</c:v>
                </c:pt>
                <c:pt idx="5564">
                  <c:v>2260.8870715567655</c:v>
                </c:pt>
                <c:pt idx="5565">
                  <c:v>2181.5769644985539</c:v>
                </c:pt>
                <c:pt idx="5566">
                  <c:v>1926.4113220897225</c:v>
                </c:pt>
                <c:pt idx="5567">
                  <c:v>1853.7024853788671</c:v>
                </c:pt>
                <c:pt idx="5568">
                  <c:v>1689.5777765094163</c:v>
                </c:pt>
                <c:pt idx="5569">
                  <c:v>1516.0229428211251</c:v>
                </c:pt>
                <c:pt idx="5570">
                  <c:v>1450.1791333474766</c:v>
                </c:pt>
                <c:pt idx="5571">
                  <c:v>1446.0359522809458</c:v>
                </c:pt>
                <c:pt idx="5572">
                  <c:v>1438.1446018495835</c:v>
                </c:pt>
                <c:pt idx="5573">
                  <c:v>1428.2544729110596</c:v>
                </c:pt>
                <c:pt idx="5574">
                  <c:v>1252.9146864630566</c:v>
                </c:pt>
                <c:pt idx="5575">
                  <c:v>1585.0526755842538</c:v>
                </c:pt>
                <c:pt idx="5576">
                  <c:v>2229.8536727415567</c:v>
                </c:pt>
                <c:pt idx="5577">
                  <c:v>2207.7189601291439</c:v>
                </c:pt>
                <c:pt idx="5578">
                  <c:v>2257.1405906507016</c:v>
                </c:pt>
                <c:pt idx="5579">
                  <c:v>2264.3413782341231</c:v>
                </c:pt>
                <c:pt idx="5580">
                  <c:v>1811.2082316507158</c:v>
                </c:pt>
                <c:pt idx="5581">
                  <c:v>2088.3855423076384</c:v>
                </c:pt>
                <c:pt idx="5582">
                  <c:v>2296.7602439587999</c:v>
                </c:pt>
                <c:pt idx="5583">
                  <c:v>2307.9089747858498</c:v>
                </c:pt>
                <c:pt idx="5584">
                  <c:v>2333.8577500765668</c:v>
                </c:pt>
                <c:pt idx="5585">
                  <c:v>2307.648409196986</c:v>
                </c:pt>
                <c:pt idx="5586">
                  <c:v>2402.5688817876953</c:v>
                </c:pt>
                <c:pt idx="5587">
                  <c:v>2493.7506172625408</c:v>
                </c:pt>
                <c:pt idx="5588">
                  <c:v>2564.5080514369001</c:v>
                </c:pt>
                <c:pt idx="5589">
                  <c:v>2526.5375524098827</c:v>
                </c:pt>
                <c:pt idx="5590">
                  <c:v>2303.9509433843587</c:v>
                </c:pt>
                <c:pt idx="5591">
                  <c:v>2056.4025507510187</c:v>
                </c:pt>
                <c:pt idx="5592">
                  <c:v>2167.3022719489354</c:v>
                </c:pt>
                <c:pt idx="5593">
                  <c:v>2182.916580660306</c:v>
                </c:pt>
                <c:pt idx="5594">
                  <c:v>2209.9003358384607</c:v>
                </c:pt>
                <c:pt idx="5595">
                  <c:v>2185.3504816016894</c:v>
                </c:pt>
                <c:pt idx="5596">
                  <c:v>2183.7330929548116</c:v>
                </c:pt>
                <c:pt idx="5597">
                  <c:v>2182.512242639642</c:v>
                </c:pt>
                <c:pt idx="5598">
                  <c:v>2017.7574628100656</c:v>
                </c:pt>
                <c:pt idx="5599">
                  <c:v>2178.6388878131183</c:v>
                </c:pt>
                <c:pt idx="5600">
                  <c:v>2333.2713539146398</c:v>
                </c:pt>
                <c:pt idx="5601">
                  <c:v>2388.0487585799792</c:v>
                </c:pt>
                <c:pt idx="5602">
                  <c:v>2411.5906813401052</c:v>
                </c:pt>
                <c:pt idx="5603">
                  <c:v>2449.3739960681787</c:v>
                </c:pt>
                <c:pt idx="5604">
                  <c:v>2043.7562350906119</c:v>
                </c:pt>
                <c:pt idx="5605">
                  <c:v>2311.0906430969771</c:v>
                </c:pt>
                <c:pt idx="5606">
                  <c:v>2447.1635747902301</c:v>
                </c:pt>
                <c:pt idx="5607">
                  <c:v>2451.727208535538</c:v>
                </c:pt>
                <c:pt idx="5608">
                  <c:v>2212.1550985512458</c:v>
                </c:pt>
                <c:pt idx="5609">
                  <c:v>2564.3114855530948</c:v>
                </c:pt>
                <c:pt idx="5610">
                  <c:v>2615.5425797797898</c:v>
                </c:pt>
                <c:pt idx="5611">
                  <c:v>2652.8451744827935</c:v>
                </c:pt>
                <c:pt idx="5612">
                  <c:v>2687.7770566378877</c:v>
                </c:pt>
                <c:pt idx="5613">
                  <c:v>2675.9248375362195</c:v>
                </c:pt>
                <c:pt idx="5614">
                  <c:v>2588.9037790521479</c:v>
                </c:pt>
                <c:pt idx="5615">
                  <c:v>2421.0419198194695</c:v>
                </c:pt>
                <c:pt idx="5616">
                  <c:v>2478.7590182954955</c:v>
                </c:pt>
                <c:pt idx="5617">
                  <c:v>2465.2465449521105</c:v>
                </c:pt>
                <c:pt idx="5618">
                  <c:v>2464.2730874128065</c:v>
                </c:pt>
                <c:pt idx="5619">
                  <c:v>2341.2055069675935</c:v>
                </c:pt>
                <c:pt idx="5620">
                  <c:v>2435.7223591844231</c:v>
                </c:pt>
                <c:pt idx="5621">
                  <c:v>2387.0753272914417</c:v>
                </c:pt>
                <c:pt idx="5622">
                  <c:v>2269.4951177077673</c:v>
                </c:pt>
                <c:pt idx="5623">
                  <c:v>2155.7533223129358</c:v>
                </c:pt>
                <c:pt idx="5624">
                  <c:v>2563.706781396213</c:v>
                </c:pt>
                <c:pt idx="5625">
                  <c:v>2540.9020040267669</c:v>
                </c:pt>
                <c:pt idx="5626">
                  <c:v>2571.0324858659833</c:v>
                </c:pt>
                <c:pt idx="5627">
                  <c:v>2536.3716365540522</c:v>
                </c:pt>
                <c:pt idx="5628">
                  <c:v>2036.2292232536629</c:v>
                </c:pt>
                <c:pt idx="5629">
                  <c:v>2259.9308160268383</c:v>
                </c:pt>
                <c:pt idx="5630">
                  <c:v>2367.1816904001698</c:v>
                </c:pt>
                <c:pt idx="5631">
                  <c:v>2458.6638683251249</c:v>
                </c:pt>
                <c:pt idx="5632">
                  <c:v>2618.6138308994259</c:v>
                </c:pt>
                <c:pt idx="5633">
                  <c:v>2637.3213088148032</c:v>
                </c:pt>
                <c:pt idx="5634">
                  <c:v>2641.2144051896967</c:v>
                </c:pt>
                <c:pt idx="5635">
                  <c:v>2659.4511714105392</c:v>
                </c:pt>
                <c:pt idx="5636">
                  <c:v>2681.5678501711054</c:v>
                </c:pt>
                <c:pt idx="5637">
                  <c:v>2665.9741906436666</c:v>
                </c:pt>
                <c:pt idx="5638">
                  <c:v>2572.1648468899111</c:v>
                </c:pt>
                <c:pt idx="5639">
                  <c:v>2467.7706196229947</c:v>
                </c:pt>
                <c:pt idx="5640">
                  <c:v>2412.4672160253476</c:v>
                </c:pt>
                <c:pt idx="5641">
                  <c:v>2472.6859737486375</c:v>
                </c:pt>
                <c:pt idx="5642">
                  <c:v>2466.0090468646658</c:v>
                </c:pt>
                <c:pt idx="5643">
                  <c:v>2413.4235773669507</c:v>
                </c:pt>
                <c:pt idx="5644">
                  <c:v>2404.9908736804073</c:v>
                </c:pt>
                <c:pt idx="5645">
                  <c:v>2349.4146328030083</c:v>
                </c:pt>
                <c:pt idx="5646">
                  <c:v>2172.7950749033062</c:v>
                </c:pt>
                <c:pt idx="5647">
                  <c:v>2174.1973271213628</c:v>
                </c:pt>
                <c:pt idx="5648">
                  <c:v>2588.7373847869585</c:v>
                </c:pt>
                <c:pt idx="5649">
                  <c:v>2618.5018635858878</c:v>
                </c:pt>
                <c:pt idx="5650">
                  <c:v>2631.3396727938316</c:v>
                </c:pt>
                <c:pt idx="5651">
                  <c:v>2600.94650461111</c:v>
                </c:pt>
                <c:pt idx="5652">
                  <c:v>2215.2039351717658</c:v>
                </c:pt>
                <c:pt idx="5653">
                  <c:v>2385.60804327602</c:v>
                </c:pt>
                <c:pt idx="5654">
                  <c:v>2525.0090571544379</c:v>
                </c:pt>
                <c:pt idx="5655">
                  <c:v>2467.2367005545948</c:v>
                </c:pt>
                <c:pt idx="5656">
                  <c:v>2500.2873646741928</c:v>
                </c:pt>
                <c:pt idx="5657">
                  <c:v>2478.2853145877671</c:v>
                </c:pt>
                <c:pt idx="5658">
                  <c:v>2557.1165676332812</c:v>
                </c:pt>
                <c:pt idx="5659">
                  <c:v>2588.3664238703914</c:v>
                </c:pt>
                <c:pt idx="5660">
                  <c:v>2659.9479041306649</c:v>
                </c:pt>
                <c:pt idx="5661">
                  <c:v>2644.8110802609317</c:v>
                </c:pt>
                <c:pt idx="5662">
                  <c:v>2311.1724992643021</c:v>
                </c:pt>
                <c:pt idx="5663">
                  <c:v>2185.9068441489653</c:v>
                </c:pt>
                <c:pt idx="5664">
                  <c:v>2310.8469642873042</c:v>
                </c:pt>
                <c:pt idx="5665">
                  <c:v>2229.121797377622</c:v>
                </c:pt>
                <c:pt idx="5666">
                  <c:v>2303.0796011508837</c:v>
                </c:pt>
                <c:pt idx="5667">
                  <c:v>2144.8730214980087</c:v>
                </c:pt>
                <c:pt idx="5668">
                  <c:v>2267.2307031919427</c:v>
                </c:pt>
                <c:pt idx="5669">
                  <c:v>2221.876608098064</c:v>
                </c:pt>
                <c:pt idx="5670">
                  <c:v>1919.5939937343692</c:v>
                </c:pt>
                <c:pt idx="5671">
                  <c:v>1941.2947646954162</c:v>
                </c:pt>
                <c:pt idx="5672">
                  <c:v>2499.9089583635887</c:v>
                </c:pt>
                <c:pt idx="5673">
                  <c:v>2538.3369662633631</c:v>
                </c:pt>
                <c:pt idx="5674">
                  <c:v>2456.8986690404463</c:v>
                </c:pt>
                <c:pt idx="5675">
                  <c:v>2374.3587761596364</c:v>
                </c:pt>
                <c:pt idx="5676">
                  <c:v>2138.4992528683242</c:v>
                </c:pt>
                <c:pt idx="5677">
                  <c:v>1967.7307668428566</c:v>
                </c:pt>
                <c:pt idx="5678">
                  <c:v>2470.7946586076596</c:v>
                </c:pt>
                <c:pt idx="5679">
                  <c:v>2461.9560281965341</c:v>
                </c:pt>
                <c:pt idx="5680">
                  <c:v>2478.8604015211067</c:v>
                </c:pt>
                <c:pt idx="5681">
                  <c:v>2443.0249750630874</c:v>
                </c:pt>
                <c:pt idx="5682">
                  <c:v>2214.0874078390143</c:v>
                </c:pt>
                <c:pt idx="5683">
                  <c:v>2514.3013510158571</c:v>
                </c:pt>
                <c:pt idx="5684">
                  <c:v>2673.2486270747768</c:v>
                </c:pt>
                <c:pt idx="5685">
                  <c:v>2609.6351873447838</c:v>
                </c:pt>
                <c:pt idx="5686">
                  <c:v>2416.7708628218234</c:v>
                </c:pt>
                <c:pt idx="5687">
                  <c:v>2315.6141699835525</c:v>
                </c:pt>
                <c:pt idx="5688">
                  <c:v>2459.3559685779037</c:v>
                </c:pt>
                <c:pt idx="5689">
                  <c:v>2474.7934496298567</c:v>
                </c:pt>
                <c:pt idx="5690">
                  <c:v>2380.3003324739375</c:v>
                </c:pt>
                <c:pt idx="5691">
                  <c:v>2216.2669285885595</c:v>
                </c:pt>
                <c:pt idx="5692">
                  <c:v>2426.6450593307072</c:v>
                </c:pt>
                <c:pt idx="5693">
                  <c:v>2343.4153452546407</c:v>
                </c:pt>
                <c:pt idx="5694">
                  <c:v>1946.2354412554669</c:v>
                </c:pt>
                <c:pt idx="5695">
                  <c:v>1683.2192016382287</c:v>
                </c:pt>
                <c:pt idx="5696">
                  <c:v>1945.1773267006674</c:v>
                </c:pt>
                <c:pt idx="5697">
                  <c:v>1920.1050279048004</c:v>
                </c:pt>
                <c:pt idx="5698">
                  <c:v>2033.8398600265018</c:v>
                </c:pt>
                <c:pt idx="5699">
                  <c:v>1918.923351397375</c:v>
                </c:pt>
                <c:pt idx="5700">
                  <c:v>1657.8346431079199</c:v>
                </c:pt>
                <c:pt idx="5701">
                  <c:v>1680.1119217527075</c:v>
                </c:pt>
                <c:pt idx="5702">
                  <c:v>1792.4251788365682</c:v>
                </c:pt>
                <c:pt idx="5703">
                  <c:v>1563.7479798186241</c:v>
                </c:pt>
                <c:pt idx="5704">
                  <c:v>1467.7973708284017</c:v>
                </c:pt>
                <c:pt idx="5705">
                  <c:v>1860.0432913836339</c:v>
                </c:pt>
                <c:pt idx="5706">
                  <c:v>2033.7364402200537</c:v>
                </c:pt>
                <c:pt idx="5707">
                  <c:v>2416.8898255237391</c:v>
                </c:pt>
                <c:pt idx="5708">
                  <c:v>2678.8223199193462</c:v>
                </c:pt>
                <c:pt idx="5709">
                  <c:v>2631.0426959576698</c:v>
                </c:pt>
                <c:pt idx="5710">
                  <c:v>2300.8412162091454</c:v>
                </c:pt>
                <c:pt idx="5711">
                  <c:v>2003.2624643794625</c:v>
                </c:pt>
                <c:pt idx="5712">
                  <c:v>2473.311853958543</c:v>
                </c:pt>
                <c:pt idx="5713">
                  <c:v>2392.363912799311</c:v>
                </c:pt>
                <c:pt idx="5714">
                  <c:v>1998.1243466295955</c:v>
                </c:pt>
                <c:pt idx="5715">
                  <c:v>1989.8742782854133</c:v>
                </c:pt>
                <c:pt idx="5716">
                  <c:v>1869.6692728599974</c:v>
                </c:pt>
                <c:pt idx="5717">
                  <c:v>1721.1283674261804</c:v>
                </c:pt>
                <c:pt idx="5718">
                  <c:v>1671.9783774191583</c:v>
                </c:pt>
                <c:pt idx="5719">
                  <c:v>1216.5774788257177</c:v>
                </c:pt>
                <c:pt idx="5720">
                  <c:v>1059.0563977067823</c:v>
                </c:pt>
                <c:pt idx="5721">
                  <c:v>1076.3969392042745</c:v>
                </c:pt>
                <c:pt idx="5722">
                  <c:v>1200.694794920093</c:v>
                </c:pt>
                <c:pt idx="5723">
                  <c:v>1214.4444026332303</c:v>
                </c:pt>
                <c:pt idx="5724">
                  <c:v>1207.3957526477525</c:v>
                </c:pt>
                <c:pt idx="5725">
                  <c:v>1209.9453747790612</c:v>
                </c:pt>
                <c:pt idx="5726">
                  <c:v>1227.3489585341167</c:v>
                </c:pt>
                <c:pt idx="5727">
                  <c:v>1234.9460312383244</c:v>
                </c:pt>
                <c:pt idx="5728">
                  <c:v>1284.204690561086</c:v>
                </c:pt>
                <c:pt idx="5729">
                  <c:v>1531.5965085123726</c:v>
                </c:pt>
                <c:pt idx="5730">
                  <c:v>1692.9065283278796</c:v>
                </c:pt>
                <c:pt idx="5731">
                  <c:v>2022.332621462202</c:v>
                </c:pt>
                <c:pt idx="5732">
                  <c:v>2393.6036735584694</c:v>
                </c:pt>
                <c:pt idx="5733">
                  <c:v>2386.6563355790122</c:v>
                </c:pt>
                <c:pt idx="5734">
                  <c:v>1978.9505917269807</c:v>
                </c:pt>
                <c:pt idx="5735">
                  <c:v>1901.8317675651751</c:v>
                </c:pt>
                <c:pt idx="5736">
                  <c:v>2000.0673667926958</c:v>
                </c:pt>
                <c:pt idx="5737">
                  <c:v>1915.6056440266902</c:v>
                </c:pt>
                <c:pt idx="5738">
                  <c:v>1925.7295384874978</c:v>
                </c:pt>
                <c:pt idx="5739">
                  <c:v>1886.2790699134302</c:v>
                </c:pt>
                <c:pt idx="5740">
                  <c:v>1990.7636418248421</c:v>
                </c:pt>
                <c:pt idx="5741">
                  <c:v>1918.7374766087869</c:v>
                </c:pt>
                <c:pt idx="5742">
                  <c:v>1754.1849369870852</c:v>
                </c:pt>
                <c:pt idx="5743">
                  <c:v>1782.4938461265947</c:v>
                </c:pt>
                <c:pt idx="5744">
                  <c:v>2382.1889450478602</c:v>
                </c:pt>
                <c:pt idx="5745">
                  <c:v>2390.3911161441083</c:v>
                </c:pt>
                <c:pt idx="5746">
                  <c:v>2486.9857479882057</c:v>
                </c:pt>
                <c:pt idx="5747">
                  <c:v>2428.6360220897923</c:v>
                </c:pt>
                <c:pt idx="5748">
                  <c:v>2197.1707484238214</c:v>
                </c:pt>
                <c:pt idx="5749">
                  <c:v>2412.6831228069204</c:v>
                </c:pt>
                <c:pt idx="5750">
                  <c:v>2724.7734020140851</c:v>
                </c:pt>
                <c:pt idx="5751">
                  <c:v>2689.5915629848269</c:v>
                </c:pt>
                <c:pt idx="5752">
                  <c:v>2628.9834009801152</c:v>
                </c:pt>
                <c:pt idx="5753">
                  <c:v>2651.4888954535463</c:v>
                </c:pt>
                <c:pt idx="5754">
                  <c:v>2369.4972083376861</c:v>
                </c:pt>
                <c:pt idx="5755">
                  <c:v>2682.205930872613</c:v>
                </c:pt>
                <c:pt idx="5756">
                  <c:v>2770.9535780080714</c:v>
                </c:pt>
                <c:pt idx="5757">
                  <c:v>2756.3804319311284</c:v>
                </c:pt>
                <c:pt idx="5758">
                  <c:v>2666.9654082666138</c:v>
                </c:pt>
                <c:pt idx="5759">
                  <c:v>2566.6731200989998</c:v>
                </c:pt>
                <c:pt idx="5760">
                  <c:v>2516.0407400000822</c:v>
                </c:pt>
                <c:pt idx="5761">
                  <c:v>2518.465110064094</c:v>
                </c:pt>
                <c:pt idx="5762">
                  <c:v>2489.2810033899887</c:v>
                </c:pt>
                <c:pt idx="5763">
                  <c:v>2424.3212265185621</c:v>
                </c:pt>
                <c:pt idx="5764">
                  <c:v>2454.841738012994</c:v>
                </c:pt>
                <c:pt idx="5765">
                  <c:v>2332.5427403970725</c:v>
                </c:pt>
                <c:pt idx="5766">
                  <c:v>2070.1172262444925</c:v>
                </c:pt>
                <c:pt idx="5767">
                  <c:v>2069.4448229514619</c:v>
                </c:pt>
                <c:pt idx="5768">
                  <c:v>2632.1699947119132</c:v>
                </c:pt>
                <c:pt idx="5769">
                  <c:v>2679.2148055870275</c:v>
                </c:pt>
                <c:pt idx="5770">
                  <c:v>2628.0124114549835</c:v>
                </c:pt>
                <c:pt idx="5771">
                  <c:v>2558.8160761343897</c:v>
                </c:pt>
                <c:pt idx="5772">
                  <c:v>2195.9534967665059</c:v>
                </c:pt>
                <c:pt idx="5773">
                  <c:v>2488.8726176807877</c:v>
                </c:pt>
                <c:pt idx="5774">
                  <c:v>2454.6410947265877</c:v>
                </c:pt>
                <c:pt idx="5775">
                  <c:v>2607.251954518968</c:v>
                </c:pt>
                <c:pt idx="5776">
                  <c:v>2661.9390151343632</c:v>
                </c:pt>
                <c:pt idx="5777">
                  <c:v>2565.662818640335</c:v>
                </c:pt>
                <c:pt idx="5778">
                  <c:v>2451.9926041757171</c:v>
                </c:pt>
                <c:pt idx="5779">
                  <c:v>2744.7344174226882</c:v>
                </c:pt>
                <c:pt idx="5780">
                  <c:v>2808.663463515687</c:v>
                </c:pt>
                <c:pt idx="5781">
                  <c:v>2792.1711751430348</c:v>
                </c:pt>
                <c:pt idx="5782">
                  <c:v>2554.0118757944902</c:v>
                </c:pt>
                <c:pt idx="5783">
                  <c:v>2471.2391725816487</c:v>
                </c:pt>
                <c:pt idx="5784">
                  <c:v>2541.4597823052545</c:v>
                </c:pt>
                <c:pt idx="5785">
                  <c:v>2482.1519023983756</c:v>
                </c:pt>
                <c:pt idx="5786">
                  <c:v>2345.0196358496778</c:v>
                </c:pt>
                <c:pt idx="5787">
                  <c:v>2321.579395127369</c:v>
                </c:pt>
                <c:pt idx="5788">
                  <c:v>2269.7679891827975</c:v>
                </c:pt>
                <c:pt idx="5789">
                  <c:v>2464.2231355062213</c:v>
                </c:pt>
                <c:pt idx="5790">
                  <c:v>2455.9709974356601</c:v>
                </c:pt>
                <c:pt idx="5791">
                  <c:v>2108.5131022048472</c:v>
                </c:pt>
                <c:pt idx="5792">
                  <c:v>2569.2205637983125</c:v>
                </c:pt>
                <c:pt idx="5793">
                  <c:v>2511.2954773306383</c:v>
                </c:pt>
                <c:pt idx="5794">
                  <c:v>2449.4009285764178</c:v>
                </c:pt>
                <c:pt idx="5795">
                  <c:v>2556.1984768160892</c:v>
                </c:pt>
                <c:pt idx="5796">
                  <c:v>2096.0027794808175</c:v>
                </c:pt>
                <c:pt idx="5797">
                  <c:v>2233.4010996903953</c:v>
                </c:pt>
                <c:pt idx="5798">
                  <c:v>2461.4750717868055</c:v>
                </c:pt>
                <c:pt idx="5799">
                  <c:v>2433.7016317176503</c:v>
                </c:pt>
                <c:pt idx="5800">
                  <c:v>2579.3140097865235</c:v>
                </c:pt>
                <c:pt idx="5801">
                  <c:v>2703.590628912998</c:v>
                </c:pt>
                <c:pt idx="5802">
                  <c:v>2739.6016218569803</c:v>
                </c:pt>
                <c:pt idx="5803">
                  <c:v>2692.676914724263</c:v>
                </c:pt>
                <c:pt idx="5804">
                  <c:v>2815.4770072950041</c:v>
                </c:pt>
                <c:pt idx="5805">
                  <c:v>2739.1560744580474</c:v>
                </c:pt>
                <c:pt idx="5806">
                  <c:v>2352.3202045737989</c:v>
                </c:pt>
                <c:pt idx="5807">
                  <c:v>2441.363181280828</c:v>
                </c:pt>
                <c:pt idx="5808">
                  <c:v>2588.6553603368247</c:v>
                </c:pt>
                <c:pt idx="5809">
                  <c:v>2580.512017010029</c:v>
                </c:pt>
                <c:pt idx="5810">
                  <c:v>2491.7497110540071</c:v>
                </c:pt>
                <c:pt idx="5811">
                  <c:v>2448.9490623489728</c:v>
                </c:pt>
                <c:pt idx="5812">
                  <c:v>2450.6562229680594</c:v>
                </c:pt>
                <c:pt idx="5813">
                  <c:v>2463.4941622390461</c:v>
                </c:pt>
                <c:pt idx="5814">
                  <c:v>2374.4342099308151</c:v>
                </c:pt>
                <c:pt idx="5815">
                  <c:v>2055.5103111478447</c:v>
                </c:pt>
                <c:pt idx="5816">
                  <c:v>2574.2034858036232</c:v>
                </c:pt>
                <c:pt idx="5817">
                  <c:v>2668.0439632531034</c:v>
                </c:pt>
                <c:pt idx="5818">
                  <c:v>2600.1321640774395</c:v>
                </c:pt>
                <c:pt idx="5819">
                  <c:v>2650.7850130121997</c:v>
                </c:pt>
                <c:pt idx="5820">
                  <c:v>2187.3084051324931</c:v>
                </c:pt>
                <c:pt idx="5821">
                  <c:v>2425.6190935047598</c:v>
                </c:pt>
                <c:pt idx="5822">
                  <c:v>2582.5251255344801</c:v>
                </c:pt>
                <c:pt idx="5823">
                  <c:v>2598.4704913619698</c:v>
                </c:pt>
                <c:pt idx="5824">
                  <c:v>2594.3835430398176</c:v>
                </c:pt>
                <c:pt idx="5825">
                  <c:v>2643.8252137452773</c:v>
                </c:pt>
                <c:pt idx="5826">
                  <c:v>2562.7844672022875</c:v>
                </c:pt>
                <c:pt idx="5827">
                  <c:v>2708.5237381764064</c:v>
                </c:pt>
                <c:pt idx="5828">
                  <c:v>2760.0057794712675</c:v>
                </c:pt>
                <c:pt idx="5829">
                  <c:v>2713.7626201922258</c:v>
                </c:pt>
                <c:pt idx="5830">
                  <c:v>2493.7877780191393</c:v>
                </c:pt>
                <c:pt idx="5831">
                  <c:v>2381.4866471086643</c:v>
                </c:pt>
                <c:pt idx="5832">
                  <c:v>2502.0562906071291</c:v>
                </c:pt>
                <c:pt idx="5833">
                  <c:v>2480.2808821784247</c:v>
                </c:pt>
                <c:pt idx="5834">
                  <c:v>2416.4358380630447</c:v>
                </c:pt>
                <c:pt idx="5835">
                  <c:v>2278.1301925314037</c:v>
                </c:pt>
                <c:pt idx="5836">
                  <c:v>2335.8725674806255</c:v>
                </c:pt>
                <c:pt idx="5837">
                  <c:v>2370.9680132910926</c:v>
                </c:pt>
                <c:pt idx="5838">
                  <c:v>2134.8879197016913</c:v>
                </c:pt>
                <c:pt idx="5839">
                  <c:v>1925.1517853022815</c:v>
                </c:pt>
                <c:pt idx="5840">
                  <c:v>2432.8705473556047</c:v>
                </c:pt>
                <c:pt idx="5841">
                  <c:v>2277.4607287873087</c:v>
                </c:pt>
                <c:pt idx="5842">
                  <c:v>2152.2974009807103</c:v>
                </c:pt>
                <c:pt idx="5843">
                  <c:v>2156.2717510466637</c:v>
                </c:pt>
                <c:pt idx="5844">
                  <c:v>1866.5040110840082</c:v>
                </c:pt>
                <c:pt idx="5845">
                  <c:v>1882.2372553344285</c:v>
                </c:pt>
                <c:pt idx="5846">
                  <c:v>2160.4862577290369</c:v>
                </c:pt>
                <c:pt idx="5847">
                  <c:v>2503.4174234279226</c:v>
                </c:pt>
                <c:pt idx="5848">
                  <c:v>2424.4633681706055</c:v>
                </c:pt>
                <c:pt idx="5849">
                  <c:v>2527.8600360196315</c:v>
                </c:pt>
                <c:pt idx="5850">
                  <c:v>2565.5361022799843</c:v>
                </c:pt>
                <c:pt idx="5851">
                  <c:v>2560.3506508633272</c:v>
                </c:pt>
                <c:pt idx="5852">
                  <c:v>2699.0680016362603</c:v>
                </c:pt>
                <c:pt idx="5853">
                  <c:v>2657.9246367997557</c:v>
                </c:pt>
                <c:pt idx="5854">
                  <c:v>2422.6872563064617</c:v>
                </c:pt>
                <c:pt idx="5855">
                  <c:v>2297.441574654079</c:v>
                </c:pt>
                <c:pt idx="5856">
                  <c:v>2524.0629284837287</c:v>
                </c:pt>
                <c:pt idx="5857">
                  <c:v>2450.5541520415254</c:v>
                </c:pt>
                <c:pt idx="5858">
                  <c:v>2341.2726801257595</c:v>
                </c:pt>
                <c:pt idx="5859">
                  <c:v>2042.7981964985402</c:v>
                </c:pt>
                <c:pt idx="5860">
                  <c:v>2311.4875621272122</c:v>
                </c:pt>
                <c:pt idx="5861">
                  <c:v>2400.692078470559</c:v>
                </c:pt>
                <c:pt idx="5862">
                  <c:v>1922.9864148148945</c:v>
                </c:pt>
                <c:pt idx="5863">
                  <c:v>1595.7939764860339</c:v>
                </c:pt>
                <c:pt idx="5864">
                  <c:v>1898.9397572837988</c:v>
                </c:pt>
                <c:pt idx="5865">
                  <c:v>1968.982983485088</c:v>
                </c:pt>
                <c:pt idx="5866">
                  <c:v>1936.1356664446948</c:v>
                </c:pt>
                <c:pt idx="5867">
                  <c:v>1842.1701520940214</c:v>
                </c:pt>
                <c:pt idx="5868">
                  <c:v>1477.8328964257371</c:v>
                </c:pt>
                <c:pt idx="5869">
                  <c:v>1867.8827757144163</c:v>
                </c:pt>
                <c:pt idx="5870">
                  <c:v>2020.7297538025168</c:v>
                </c:pt>
                <c:pt idx="5871">
                  <c:v>1721.5965859437547</c:v>
                </c:pt>
                <c:pt idx="5872">
                  <c:v>1971.5547468655559</c:v>
                </c:pt>
                <c:pt idx="5873">
                  <c:v>2222.0156791537511</c:v>
                </c:pt>
                <c:pt idx="5874">
                  <c:v>2419.6126093758285</c:v>
                </c:pt>
                <c:pt idx="5875">
                  <c:v>2552.7685641294311</c:v>
                </c:pt>
                <c:pt idx="5876">
                  <c:v>2614.1071485494776</c:v>
                </c:pt>
                <c:pt idx="5877">
                  <c:v>2570.6396108911786</c:v>
                </c:pt>
                <c:pt idx="5878">
                  <c:v>2371.4633804169962</c:v>
                </c:pt>
                <c:pt idx="5879">
                  <c:v>2248.2431326732485</c:v>
                </c:pt>
                <c:pt idx="5880">
                  <c:v>2410.3944558758467</c:v>
                </c:pt>
                <c:pt idx="5881">
                  <c:v>2301.876835268944</c:v>
                </c:pt>
                <c:pt idx="5882">
                  <c:v>2312.7859609321922</c:v>
                </c:pt>
                <c:pt idx="5883">
                  <c:v>2223.0797236091184</c:v>
                </c:pt>
                <c:pt idx="5884">
                  <c:v>2240.4066183118784</c:v>
                </c:pt>
                <c:pt idx="5885">
                  <c:v>2243.019515174873</c:v>
                </c:pt>
                <c:pt idx="5886">
                  <c:v>2301.1314803524265</c:v>
                </c:pt>
                <c:pt idx="5887">
                  <c:v>1580.7119097208788</c:v>
                </c:pt>
                <c:pt idx="5888">
                  <c:v>1050.098649272476</c:v>
                </c:pt>
                <c:pt idx="5889">
                  <c:v>1075.25469324391</c:v>
                </c:pt>
                <c:pt idx="5890">
                  <c:v>1176.7304875314885</c:v>
                </c:pt>
                <c:pt idx="5891">
                  <c:v>1182.2594331010378</c:v>
                </c:pt>
                <c:pt idx="5892">
                  <c:v>1171.2809100451796</c:v>
                </c:pt>
                <c:pt idx="5893">
                  <c:v>1216.493153697812</c:v>
                </c:pt>
                <c:pt idx="5894">
                  <c:v>1233.8419036788373</c:v>
                </c:pt>
                <c:pt idx="5895">
                  <c:v>1240.0489967927551</c:v>
                </c:pt>
                <c:pt idx="5896">
                  <c:v>1701.765439261645</c:v>
                </c:pt>
                <c:pt idx="5897">
                  <c:v>2315.4949953409168</c:v>
                </c:pt>
                <c:pt idx="5898">
                  <c:v>2341.5829812833945</c:v>
                </c:pt>
                <c:pt idx="5899">
                  <c:v>2553.6239871147836</c:v>
                </c:pt>
                <c:pt idx="5900">
                  <c:v>2573.1873457456804</c:v>
                </c:pt>
                <c:pt idx="5901">
                  <c:v>2535.1159853037634</c:v>
                </c:pt>
                <c:pt idx="5902">
                  <c:v>2344.721600867344</c:v>
                </c:pt>
                <c:pt idx="5903">
                  <c:v>2331.5609715105256</c:v>
                </c:pt>
                <c:pt idx="5904">
                  <c:v>2361.1982233342487</c:v>
                </c:pt>
                <c:pt idx="5905">
                  <c:v>2321.6795316322923</c:v>
                </c:pt>
                <c:pt idx="5906">
                  <c:v>2387.0981949263605</c:v>
                </c:pt>
                <c:pt idx="5907">
                  <c:v>2344.4729053126157</c:v>
                </c:pt>
                <c:pt idx="5908">
                  <c:v>2308.9180611300098</c:v>
                </c:pt>
                <c:pt idx="5909">
                  <c:v>2285.0787901579288</c:v>
                </c:pt>
                <c:pt idx="5910">
                  <c:v>2006.4981415840457</c:v>
                </c:pt>
                <c:pt idx="5911">
                  <c:v>1870.5428010810374</c:v>
                </c:pt>
                <c:pt idx="5912">
                  <c:v>2301.8262489718863</c:v>
                </c:pt>
                <c:pt idx="5913">
                  <c:v>2329.0307390125117</c:v>
                </c:pt>
                <c:pt idx="5914">
                  <c:v>2607.4085334187275</c:v>
                </c:pt>
                <c:pt idx="5915">
                  <c:v>2702.4488512630887</c:v>
                </c:pt>
                <c:pt idx="5916">
                  <c:v>2246.6524377578526</c:v>
                </c:pt>
                <c:pt idx="5917">
                  <c:v>2553.4687712888071</c:v>
                </c:pt>
                <c:pt idx="5918">
                  <c:v>2738.5410558380963</c:v>
                </c:pt>
                <c:pt idx="5919">
                  <c:v>2666.4966335606377</c:v>
                </c:pt>
                <c:pt idx="5920">
                  <c:v>2491.0016606966938</c:v>
                </c:pt>
                <c:pt idx="5921">
                  <c:v>2739.7666412532772</c:v>
                </c:pt>
                <c:pt idx="5922">
                  <c:v>2760.7577472995481</c:v>
                </c:pt>
                <c:pt idx="5923">
                  <c:v>2801.1411543233562</c:v>
                </c:pt>
                <c:pt idx="5924">
                  <c:v>2857.519369366305</c:v>
                </c:pt>
                <c:pt idx="5925">
                  <c:v>2821.8649720857256</c:v>
                </c:pt>
                <c:pt idx="5926">
                  <c:v>2530.5268301597689</c:v>
                </c:pt>
                <c:pt idx="5927">
                  <c:v>2448.5245329538266</c:v>
                </c:pt>
                <c:pt idx="5928">
                  <c:v>2718.7746476395532</c:v>
                </c:pt>
                <c:pt idx="5929">
                  <c:v>2681.115953611953</c:v>
                </c:pt>
                <c:pt idx="5930">
                  <c:v>2578.2220441055297</c:v>
                </c:pt>
                <c:pt idx="5931">
                  <c:v>2528.5874082746768</c:v>
                </c:pt>
                <c:pt idx="5932">
                  <c:v>2513.1817758867746</c:v>
                </c:pt>
                <c:pt idx="5933">
                  <c:v>2399.3347246861786</c:v>
                </c:pt>
                <c:pt idx="5934">
                  <c:v>2268.0527251088361</c:v>
                </c:pt>
                <c:pt idx="5935">
                  <c:v>2133.9064003673557</c:v>
                </c:pt>
                <c:pt idx="5936">
                  <c:v>2464.4288662186946</c:v>
                </c:pt>
                <c:pt idx="5937">
                  <c:v>2695.0105346814516</c:v>
                </c:pt>
                <c:pt idx="5938">
                  <c:v>2731.4600433027608</c:v>
                </c:pt>
                <c:pt idx="5939">
                  <c:v>2755.9807180718863</c:v>
                </c:pt>
                <c:pt idx="5940">
                  <c:v>2396.1800847680979</c:v>
                </c:pt>
                <c:pt idx="5941">
                  <c:v>2633.4324446147893</c:v>
                </c:pt>
                <c:pt idx="5942">
                  <c:v>2745.3176271835155</c:v>
                </c:pt>
                <c:pt idx="5943">
                  <c:v>2716.0267152289152</c:v>
                </c:pt>
                <c:pt idx="5944">
                  <c:v>2656.508201505917</c:v>
                </c:pt>
                <c:pt idx="5945">
                  <c:v>2763.3075384087215</c:v>
                </c:pt>
                <c:pt idx="5946">
                  <c:v>2826.996584602025</c:v>
                </c:pt>
                <c:pt idx="5947">
                  <c:v>2854.6650575478297</c:v>
                </c:pt>
                <c:pt idx="5948">
                  <c:v>2880.6628619188114</c:v>
                </c:pt>
                <c:pt idx="5949">
                  <c:v>2856.2166520370238</c:v>
                </c:pt>
                <c:pt idx="5950">
                  <c:v>2740.2007075947286</c:v>
                </c:pt>
                <c:pt idx="5951">
                  <c:v>2543.2374114104387</c:v>
                </c:pt>
                <c:pt idx="5952">
                  <c:v>2654.9801780001635</c:v>
                </c:pt>
                <c:pt idx="5953">
                  <c:v>2596.9188967862074</c:v>
                </c:pt>
                <c:pt idx="5954">
                  <c:v>2505.0033640083248</c:v>
                </c:pt>
                <c:pt idx="5955">
                  <c:v>2320.3365055495051</c:v>
                </c:pt>
                <c:pt idx="5956">
                  <c:v>2543.983194195167</c:v>
                </c:pt>
                <c:pt idx="5957">
                  <c:v>2474.7788691357118</c:v>
                </c:pt>
                <c:pt idx="5958">
                  <c:v>2283.6840490821696</c:v>
                </c:pt>
                <c:pt idx="5959">
                  <c:v>2271.7630501909634</c:v>
                </c:pt>
                <c:pt idx="5960">
                  <c:v>2636.8978271579917</c:v>
                </c:pt>
                <c:pt idx="5961">
                  <c:v>2731.2728912311895</c:v>
                </c:pt>
                <c:pt idx="5962">
                  <c:v>2754.7332154215774</c:v>
                </c:pt>
                <c:pt idx="5963">
                  <c:v>2782.6208042592316</c:v>
                </c:pt>
                <c:pt idx="5964">
                  <c:v>2604.8509386943233</c:v>
                </c:pt>
                <c:pt idx="5965">
                  <c:v>2696.9243583563466</c:v>
                </c:pt>
                <c:pt idx="5966">
                  <c:v>2786.1430874548587</c:v>
                </c:pt>
                <c:pt idx="5967">
                  <c:v>2802.4475359533435</c:v>
                </c:pt>
                <c:pt idx="5968">
                  <c:v>2816.6634131911778</c:v>
                </c:pt>
                <c:pt idx="5969">
                  <c:v>2822.9989520956742</c:v>
                </c:pt>
                <c:pt idx="5970">
                  <c:v>2836.0181029848909</c:v>
                </c:pt>
                <c:pt idx="5971">
                  <c:v>2863.5368386559003</c:v>
                </c:pt>
                <c:pt idx="5972">
                  <c:v>2879.0327356501712</c:v>
                </c:pt>
                <c:pt idx="5973">
                  <c:v>2864.6961449564969</c:v>
                </c:pt>
                <c:pt idx="5974">
                  <c:v>2793.2723683132726</c:v>
                </c:pt>
                <c:pt idx="5975">
                  <c:v>2705.1963836244076</c:v>
                </c:pt>
                <c:pt idx="5976">
                  <c:v>2711.2804441427597</c:v>
                </c:pt>
                <c:pt idx="5977">
                  <c:v>2711.0626008336903</c:v>
                </c:pt>
                <c:pt idx="5978">
                  <c:v>2672.2343953764966</c:v>
                </c:pt>
                <c:pt idx="5979">
                  <c:v>2567.5658982250507</c:v>
                </c:pt>
                <c:pt idx="5980">
                  <c:v>2573.8324833148017</c:v>
                </c:pt>
                <c:pt idx="5981">
                  <c:v>2365.2318870115969</c:v>
                </c:pt>
                <c:pt idx="5982">
                  <c:v>2214.1311517371923</c:v>
                </c:pt>
                <c:pt idx="5983">
                  <c:v>2217.7467697358934</c:v>
                </c:pt>
                <c:pt idx="5984">
                  <c:v>2423.2683042880844</c:v>
                </c:pt>
                <c:pt idx="5985">
                  <c:v>2734.2661423802501</c:v>
                </c:pt>
                <c:pt idx="5986">
                  <c:v>2761.1525499937916</c:v>
                </c:pt>
                <c:pt idx="5987">
                  <c:v>2774.4724420965849</c:v>
                </c:pt>
                <c:pt idx="5988">
                  <c:v>2546.2805555654068</c:v>
                </c:pt>
                <c:pt idx="5989">
                  <c:v>2732.7298529367481</c:v>
                </c:pt>
                <c:pt idx="5990">
                  <c:v>2826.9452524567896</c:v>
                </c:pt>
                <c:pt idx="5991">
                  <c:v>2851.3026741835847</c:v>
                </c:pt>
                <c:pt idx="5992">
                  <c:v>2854.5204996503089</c:v>
                </c:pt>
                <c:pt idx="5993">
                  <c:v>2871.202346299704</c:v>
                </c:pt>
                <c:pt idx="5994">
                  <c:v>2881.3571141348539</c:v>
                </c:pt>
                <c:pt idx="5995">
                  <c:v>2900.0604945105697</c:v>
                </c:pt>
                <c:pt idx="5996">
                  <c:v>2921.2865162074368</c:v>
                </c:pt>
                <c:pt idx="5997">
                  <c:v>2903.9883589965448</c:v>
                </c:pt>
                <c:pt idx="5998">
                  <c:v>2840.816044141573</c:v>
                </c:pt>
                <c:pt idx="5999">
                  <c:v>2663.8661186165818</c:v>
                </c:pt>
                <c:pt idx="6000">
                  <c:v>2643.682637302737</c:v>
                </c:pt>
                <c:pt idx="6001">
                  <c:v>2521.2169596210533</c:v>
                </c:pt>
                <c:pt idx="6002">
                  <c:v>2554.9380658260479</c:v>
                </c:pt>
                <c:pt idx="6003">
                  <c:v>2506.3013234777764</c:v>
                </c:pt>
                <c:pt idx="6004">
                  <c:v>2550.5331103239705</c:v>
                </c:pt>
                <c:pt idx="6005">
                  <c:v>2473.204829563324</c:v>
                </c:pt>
                <c:pt idx="6006">
                  <c:v>2167.1143308840619</c:v>
                </c:pt>
                <c:pt idx="6007">
                  <c:v>2156.320976193776</c:v>
                </c:pt>
                <c:pt idx="6008">
                  <c:v>2393.13543279847</c:v>
                </c:pt>
                <c:pt idx="6009">
                  <c:v>2658.5533082980137</c:v>
                </c:pt>
                <c:pt idx="6010">
                  <c:v>2685.8762196505213</c:v>
                </c:pt>
                <c:pt idx="6011">
                  <c:v>2636.9407994277162</c:v>
                </c:pt>
                <c:pt idx="6012">
                  <c:v>2337.4832129372517</c:v>
                </c:pt>
                <c:pt idx="6013">
                  <c:v>2410.2623188206353</c:v>
                </c:pt>
                <c:pt idx="6014">
                  <c:v>2573.8123664924324</c:v>
                </c:pt>
                <c:pt idx="6015">
                  <c:v>2664.6371799464932</c:v>
                </c:pt>
                <c:pt idx="6016">
                  <c:v>2696.4853689251531</c:v>
                </c:pt>
                <c:pt idx="6017">
                  <c:v>2689.1833729773889</c:v>
                </c:pt>
                <c:pt idx="6018">
                  <c:v>2649.6743254383118</c:v>
                </c:pt>
                <c:pt idx="6019">
                  <c:v>2550.5715786849369</c:v>
                </c:pt>
                <c:pt idx="6020">
                  <c:v>2736.9044707836947</c:v>
                </c:pt>
                <c:pt idx="6021">
                  <c:v>2722.9670899059302</c:v>
                </c:pt>
                <c:pt idx="6022">
                  <c:v>2487.5432934663968</c:v>
                </c:pt>
                <c:pt idx="6023">
                  <c:v>2374.9057400633328</c:v>
                </c:pt>
                <c:pt idx="6024">
                  <c:v>2535.5978846293201</c:v>
                </c:pt>
                <c:pt idx="6025">
                  <c:v>2420.827042058213</c:v>
                </c:pt>
                <c:pt idx="6026">
                  <c:v>2401.7963657077571</c:v>
                </c:pt>
                <c:pt idx="6027">
                  <c:v>2115.4118185837733</c:v>
                </c:pt>
                <c:pt idx="6028">
                  <c:v>2095.3388164555963</c:v>
                </c:pt>
                <c:pt idx="6029">
                  <c:v>2161.5291583582002</c:v>
                </c:pt>
                <c:pt idx="6030">
                  <c:v>1790.3754309608394</c:v>
                </c:pt>
                <c:pt idx="6031">
                  <c:v>1547.9308354012728</c:v>
                </c:pt>
                <c:pt idx="6032">
                  <c:v>2289.7305389738194</c:v>
                </c:pt>
                <c:pt idx="6033">
                  <c:v>2468.4483898082326</c:v>
                </c:pt>
                <c:pt idx="6034">
                  <c:v>2366.35456771601</c:v>
                </c:pt>
                <c:pt idx="6035">
                  <c:v>2392.1639560964713</c:v>
                </c:pt>
                <c:pt idx="6036">
                  <c:v>2007.4481432677485</c:v>
                </c:pt>
                <c:pt idx="6037">
                  <c:v>2332.5208349403501</c:v>
                </c:pt>
                <c:pt idx="6038">
                  <c:v>2446.3332040763289</c:v>
                </c:pt>
                <c:pt idx="6039">
                  <c:v>2416.7322758457012</c:v>
                </c:pt>
                <c:pt idx="6040">
                  <c:v>2225.9427692655208</c:v>
                </c:pt>
                <c:pt idx="6041">
                  <c:v>2252.5289560773736</c:v>
                </c:pt>
                <c:pt idx="6042">
                  <c:v>2355.4267166091877</c:v>
                </c:pt>
                <c:pt idx="6043">
                  <c:v>2424.4699539532203</c:v>
                </c:pt>
                <c:pt idx="6044">
                  <c:v>2566.4033278849829</c:v>
                </c:pt>
                <c:pt idx="6045">
                  <c:v>2543.4841334289349</c:v>
                </c:pt>
                <c:pt idx="6046">
                  <c:v>2286.5555349875258</c:v>
                </c:pt>
                <c:pt idx="6047">
                  <c:v>2203.6963212039655</c:v>
                </c:pt>
                <c:pt idx="6048">
                  <c:v>2286.857172169689</c:v>
                </c:pt>
                <c:pt idx="6049">
                  <c:v>2170.2900708036677</c:v>
                </c:pt>
                <c:pt idx="6050">
                  <c:v>2107.2100895375197</c:v>
                </c:pt>
                <c:pt idx="6051">
                  <c:v>1973.9691340844865</c:v>
                </c:pt>
                <c:pt idx="6052">
                  <c:v>2024.7355409397551</c:v>
                </c:pt>
                <c:pt idx="6053">
                  <c:v>2081.6886428580783</c:v>
                </c:pt>
                <c:pt idx="6054">
                  <c:v>1796.6297573458141</c:v>
                </c:pt>
                <c:pt idx="6055">
                  <c:v>1400.0435006570606</c:v>
                </c:pt>
                <c:pt idx="6056">
                  <c:v>1458.9990306105828</c:v>
                </c:pt>
                <c:pt idx="6057">
                  <c:v>1675.9428489166403</c:v>
                </c:pt>
                <c:pt idx="6058">
                  <c:v>1717.406251486037</c:v>
                </c:pt>
                <c:pt idx="6059">
                  <c:v>1751.8677409026486</c:v>
                </c:pt>
                <c:pt idx="6060">
                  <c:v>1704.9247275825373</c:v>
                </c:pt>
                <c:pt idx="6061">
                  <c:v>1699.7675144201994</c:v>
                </c:pt>
                <c:pt idx="6062">
                  <c:v>1906.2944858653354</c:v>
                </c:pt>
                <c:pt idx="6063">
                  <c:v>1843.3022301709352</c:v>
                </c:pt>
                <c:pt idx="6064">
                  <c:v>1886.571907030574</c:v>
                </c:pt>
                <c:pt idx="6065">
                  <c:v>2189.4084674681299</c:v>
                </c:pt>
                <c:pt idx="6066">
                  <c:v>2320.2462935369904</c:v>
                </c:pt>
                <c:pt idx="6067">
                  <c:v>2357.9118174171244</c:v>
                </c:pt>
                <c:pt idx="6068">
                  <c:v>2435.5539376109691</c:v>
                </c:pt>
                <c:pt idx="6069">
                  <c:v>2424.3546026970644</c:v>
                </c:pt>
                <c:pt idx="6070">
                  <c:v>2241.2757701012679</c:v>
                </c:pt>
                <c:pt idx="6071">
                  <c:v>2174.9554753736811</c:v>
                </c:pt>
                <c:pt idx="6072">
                  <c:v>2308.0965437994128</c:v>
                </c:pt>
                <c:pt idx="6073">
                  <c:v>2272.0985639548144</c:v>
                </c:pt>
                <c:pt idx="6074">
                  <c:v>2212.9463425842141</c:v>
                </c:pt>
                <c:pt idx="6075">
                  <c:v>2198.139710064841</c:v>
                </c:pt>
                <c:pt idx="6076">
                  <c:v>2176.5465447320639</c:v>
                </c:pt>
                <c:pt idx="6077">
                  <c:v>2088.7038727377585</c:v>
                </c:pt>
                <c:pt idx="6078">
                  <c:v>1973.7959781568698</c:v>
                </c:pt>
                <c:pt idx="6079">
                  <c:v>1744.1387888978179</c:v>
                </c:pt>
                <c:pt idx="6080">
                  <c:v>2226.6737666401514</c:v>
                </c:pt>
                <c:pt idx="6081">
                  <c:v>2256.205627088847</c:v>
                </c:pt>
                <c:pt idx="6082">
                  <c:v>2318.1505931128349</c:v>
                </c:pt>
                <c:pt idx="6083">
                  <c:v>2373.5647143840506</c:v>
                </c:pt>
                <c:pt idx="6084">
                  <c:v>2179.4369912825559</c:v>
                </c:pt>
                <c:pt idx="6085">
                  <c:v>2304.9540026456971</c:v>
                </c:pt>
                <c:pt idx="6086">
                  <c:v>2376.3747434179122</c:v>
                </c:pt>
                <c:pt idx="6087">
                  <c:v>2379.0843348060653</c:v>
                </c:pt>
                <c:pt idx="6088">
                  <c:v>2342.5852394978428</c:v>
                </c:pt>
                <c:pt idx="6089">
                  <c:v>2259.2975453667505</c:v>
                </c:pt>
                <c:pt idx="6090">
                  <c:v>2357.794788268533</c:v>
                </c:pt>
                <c:pt idx="6091">
                  <c:v>2397.1820222576589</c:v>
                </c:pt>
                <c:pt idx="6092">
                  <c:v>2425.6315496419184</c:v>
                </c:pt>
                <c:pt idx="6093">
                  <c:v>2423.2605168507325</c:v>
                </c:pt>
                <c:pt idx="6094">
                  <c:v>2323.1538952867368</c:v>
                </c:pt>
                <c:pt idx="6095">
                  <c:v>2315.1822862709978</c:v>
                </c:pt>
                <c:pt idx="6096">
                  <c:v>2289.6765876430254</c:v>
                </c:pt>
                <c:pt idx="6097">
                  <c:v>2243.6453393554175</c:v>
                </c:pt>
                <c:pt idx="6098">
                  <c:v>2268.8804362395958</c:v>
                </c:pt>
                <c:pt idx="6099">
                  <c:v>2204.9027188183218</c:v>
                </c:pt>
                <c:pt idx="6100">
                  <c:v>2121.0327628377336</c:v>
                </c:pt>
                <c:pt idx="6101">
                  <c:v>2016.6096902677791</c:v>
                </c:pt>
                <c:pt idx="6102">
                  <c:v>1860.5144266487569</c:v>
                </c:pt>
                <c:pt idx="6103">
                  <c:v>1769.233694135738</c:v>
                </c:pt>
                <c:pt idx="6104">
                  <c:v>2095.8317633239521</c:v>
                </c:pt>
                <c:pt idx="6105">
                  <c:v>2273.8132619417593</c:v>
                </c:pt>
                <c:pt idx="6106">
                  <c:v>2343.4319308427612</c:v>
                </c:pt>
                <c:pt idx="6107">
                  <c:v>2373.9883180702373</c:v>
                </c:pt>
                <c:pt idx="6108">
                  <c:v>2257.5557551523752</c:v>
                </c:pt>
                <c:pt idx="6109">
                  <c:v>2334.6867324453933</c:v>
                </c:pt>
                <c:pt idx="6110">
                  <c:v>2324.5858952513181</c:v>
                </c:pt>
                <c:pt idx="6111">
                  <c:v>2261.4533874251001</c:v>
                </c:pt>
                <c:pt idx="6112">
                  <c:v>2216.1737840601827</c:v>
                </c:pt>
                <c:pt idx="6113">
                  <c:v>2141.5068652859245</c:v>
                </c:pt>
                <c:pt idx="6114">
                  <c:v>2228.363067034813</c:v>
                </c:pt>
                <c:pt idx="6115">
                  <c:v>2325.4070333937971</c:v>
                </c:pt>
                <c:pt idx="6116">
                  <c:v>2353.344315125918</c:v>
                </c:pt>
                <c:pt idx="6117">
                  <c:v>2347.9989157701675</c:v>
                </c:pt>
                <c:pt idx="6118">
                  <c:v>2239.4919390584409</c:v>
                </c:pt>
                <c:pt idx="6119">
                  <c:v>2180.6574782307016</c:v>
                </c:pt>
                <c:pt idx="6120">
                  <c:v>2257.9776740069838</c:v>
                </c:pt>
                <c:pt idx="6121">
                  <c:v>2216.8798678167605</c:v>
                </c:pt>
                <c:pt idx="6122">
                  <c:v>2198.8418948038779</c:v>
                </c:pt>
                <c:pt idx="6123">
                  <c:v>2185.6892978782153</c:v>
                </c:pt>
                <c:pt idx="6124">
                  <c:v>2161.2750645356955</c:v>
                </c:pt>
                <c:pt idx="6125">
                  <c:v>2106.2497076470181</c:v>
                </c:pt>
                <c:pt idx="6126">
                  <c:v>1940.1345510593719</c:v>
                </c:pt>
                <c:pt idx="6127">
                  <c:v>1913.4780829651145</c:v>
                </c:pt>
                <c:pt idx="6128">
                  <c:v>2150.6075849292347</c:v>
                </c:pt>
                <c:pt idx="6129">
                  <c:v>2285.9622578409726</c:v>
                </c:pt>
                <c:pt idx="6130">
                  <c:v>2371.5491797078885</c:v>
                </c:pt>
                <c:pt idx="6131">
                  <c:v>2392.2613003054885</c:v>
                </c:pt>
                <c:pt idx="6132">
                  <c:v>2386.6919498384314</c:v>
                </c:pt>
                <c:pt idx="6133">
                  <c:v>2385.1361430706111</c:v>
                </c:pt>
                <c:pt idx="6134">
                  <c:v>2360.7760059217235</c:v>
                </c:pt>
                <c:pt idx="6135">
                  <c:v>2328.6003110269676</c:v>
                </c:pt>
                <c:pt idx="6136">
                  <c:v>2333.8925101288869</c:v>
                </c:pt>
                <c:pt idx="6137">
                  <c:v>2238.664707461583</c:v>
                </c:pt>
                <c:pt idx="6138">
                  <c:v>2316.4684784909086</c:v>
                </c:pt>
                <c:pt idx="6139">
                  <c:v>2418.0261165755437</c:v>
                </c:pt>
                <c:pt idx="6140">
                  <c:v>2471.3628143626211</c:v>
                </c:pt>
                <c:pt idx="6141">
                  <c:v>2462.1410233676961</c:v>
                </c:pt>
                <c:pt idx="6142">
                  <c:v>2367.5728920236288</c:v>
                </c:pt>
                <c:pt idx="6143">
                  <c:v>2362.3859476133048</c:v>
                </c:pt>
                <c:pt idx="6144">
                  <c:v>2386.1035430145403</c:v>
                </c:pt>
                <c:pt idx="6145">
                  <c:v>2359.211929695457</c:v>
                </c:pt>
                <c:pt idx="6146">
                  <c:v>2320.2093961586443</c:v>
                </c:pt>
                <c:pt idx="6147">
                  <c:v>2334.1610118460094</c:v>
                </c:pt>
                <c:pt idx="6148">
                  <c:v>2310.603068723668</c:v>
                </c:pt>
                <c:pt idx="6149">
                  <c:v>2276.5688746271981</c:v>
                </c:pt>
                <c:pt idx="6150">
                  <c:v>2229.726879572243</c:v>
                </c:pt>
                <c:pt idx="6151">
                  <c:v>2225.658037838889</c:v>
                </c:pt>
                <c:pt idx="6152">
                  <c:v>2472.8847511466183</c:v>
                </c:pt>
                <c:pt idx="6153">
                  <c:v>2575.0391208572883</c:v>
                </c:pt>
                <c:pt idx="6154">
                  <c:v>2628.8388601838724</c:v>
                </c:pt>
                <c:pt idx="6155">
                  <c:v>2644.6076933751783</c:v>
                </c:pt>
                <c:pt idx="6156">
                  <c:v>2623.9356484414184</c:v>
                </c:pt>
                <c:pt idx="6157">
                  <c:v>2633.5023834218155</c:v>
                </c:pt>
                <c:pt idx="6158">
                  <c:v>2626.3711913916677</c:v>
                </c:pt>
                <c:pt idx="6159">
                  <c:v>2614.6473650142443</c:v>
                </c:pt>
                <c:pt idx="6160">
                  <c:v>2606.3276342934832</c:v>
                </c:pt>
                <c:pt idx="6161">
                  <c:v>2562.6319136900029</c:v>
                </c:pt>
                <c:pt idx="6162">
                  <c:v>2585.0392252464835</c:v>
                </c:pt>
                <c:pt idx="6163">
                  <c:v>2617.703234877632</c:v>
                </c:pt>
                <c:pt idx="6164">
                  <c:v>2633.6301314787461</c:v>
                </c:pt>
                <c:pt idx="6165">
                  <c:v>2614.2479389393711</c:v>
                </c:pt>
                <c:pt idx="6166">
                  <c:v>2514.8619914310648</c:v>
                </c:pt>
                <c:pt idx="6167">
                  <c:v>2483.4456362918454</c:v>
                </c:pt>
                <c:pt idx="6168">
                  <c:v>2436.3271299610142</c:v>
                </c:pt>
                <c:pt idx="6169">
                  <c:v>2385.9511732105902</c:v>
                </c:pt>
                <c:pt idx="6170">
                  <c:v>2321.1029804000927</c:v>
                </c:pt>
                <c:pt idx="6171">
                  <c:v>2244.9580281208928</c:v>
                </c:pt>
                <c:pt idx="6172">
                  <c:v>2218.0416188238896</c:v>
                </c:pt>
                <c:pt idx="6173">
                  <c:v>2156.7354174954271</c:v>
                </c:pt>
                <c:pt idx="6174">
                  <c:v>2014.8228022220237</c:v>
                </c:pt>
                <c:pt idx="6175">
                  <c:v>2048.8763956781349</c:v>
                </c:pt>
                <c:pt idx="6176">
                  <c:v>2384.9724430730357</c:v>
                </c:pt>
                <c:pt idx="6177">
                  <c:v>2476.2820965576338</c:v>
                </c:pt>
                <c:pt idx="6178">
                  <c:v>2520.8959053870212</c:v>
                </c:pt>
                <c:pt idx="6179">
                  <c:v>2509.7813151016944</c:v>
                </c:pt>
                <c:pt idx="6180">
                  <c:v>2165.8884277964162</c:v>
                </c:pt>
                <c:pt idx="6181">
                  <c:v>2055.7835945120778</c:v>
                </c:pt>
                <c:pt idx="6182">
                  <c:v>2461.9574790538654</c:v>
                </c:pt>
                <c:pt idx="6183">
                  <c:v>2451.6380123102144</c:v>
                </c:pt>
                <c:pt idx="6184">
                  <c:v>2492.6124134664233</c:v>
                </c:pt>
                <c:pt idx="6185">
                  <c:v>2512.1178148054223</c:v>
                </c:pt>
                <c:pt idx="6186">
                  <c:v>2529.0003306290864</c:v>
                </c:pt>
                <c:pt idx="6187">
                  <c:v>2575.6473328697293</c:v>
                </c:pt>
                <c:pt idx="6188">
                  <c:v>2607.141741648009</c:v>
                </c:pt>
                <c:pt idx="6189">
                  <c:v>2605.7029227429839</c:v>
                </c:pt>
                <c:pt idx="6190">
                  <c:v>2518.926951455378</c:v>
                </c:pt>
                <c:pt idx="6191">
                  <c:v>2506.2697585926853</c:v>
                </c:pt>
                <c:pt idx="6192">
                  <c:v>2424.3169120168823</c:v>
                </c:pt>
                <c:pt idx="6193">
                  <c:v>2346.2259748768647</c:v>
                </c:pt>
                <c:pt idx="6194">
                  <c:v>2285.8397338039213</c:v>
                </c:pt>
                <c:pt idx="6195">
                  <c:v>2258.8049669833463</c:v>
                </c:pt>
                <c:pt idx="6196">
                  <c:v>2288.4386858134367</c:v>
                </c:pt>
                <c:pt idx="6197">
                  <c:v>2229.4661098381785</c:v>
                </c:pt>
                <c:pt idx="6198">
                  <c:v>2070.0628151264591</c:v>
                </c:pt>
                <c:pt idx="6199">
                  <c:v>1514.1242659439567</c:v>
                </c:pt>
                <c:pt idx="6200">
                  <c:v>1569.943116577193</c:v>
                </c:pt>
                <c:pt idx="6201">
                  <c:v>1652.4946291671558</c:v>
                </c:pt>
                <c:pt idx="6202">
                  <c:v>1569.7527682800628</c:v>
                </c:pt>
                <c:pt idx="6203">
                  <c:v>1468.0545104534012</c:v>
                </c:pt>
                <c:pt idx="6204">
                  <c:v>1310.3156212621707</c:v>
                </c:pt>
                <c:pt idx="6205">
                  <c:v>1284.2106114818616</c:v>
                </c:pt>
                <c:pt idx="6206">
                  <c:v>1276.8448148129728</c:v>
                </c:pt>
                <c:pt idx="6207">
                  <c:v>1271.7891456516882</c:v>
                </c:pt>
                <c:pt idx="6208">
                  <c:v>1403.3666505777164</c:v>
                </c:pt>
                <c:pt idx="6209">
                  <c:v>1953.9957768544273</c:v>
                </c:pt>
                <c:pt idx="6210">
                  <c:v>2006.320082196864</c:v>
                </c:pt>
                <c:pt idx="6211">
                  <c:v>2499.9791468582653</c:v>
                </c:pt>
                <c:pt idx="6212">
                  <c:v>2663.8127206634899</c:v>
                </c:pt>
                <c:pt idx="6213">
                  <c:v>2661.5213382047277</c:v>
                </c:pt>
                <c:pt idx="6214">
                  <c:v>2536.0866629586017</c:v>
                </c:pt>
                <c:pt idx="6215">
                  <c:v>2441.9177004620124</c:v>
                </c:pt>
                <c:pt idx="6216">
                  <c:v>2299.929809294189</c:v>
                </c:pt>
                <c:pt idx="6217">
                  <c:v>1914.2366806710115</c:v>
                </c:pt>
                <c:pt idx="6218">
                  <c:v>1455.0317401530911</c:v>
                </c:pt>
                <c:pt idx="6219">
                  <c:v>1699.8656789657716</c:v>
                </c:pt>
                <c:pt idx="6220">
                  <c:v>1784.80642572138</c:v>
                </c:pt>
                <c:pt idx="6221">
                  <c:v>1656.3180256899186</c:v>
                </c:pt>
                <c:pt idx="6222">
                  <c:v>1564.0130722372751</c:v>
                </c:pt>
                <c:pt idx="6223">
                  <c:v>1170.7100531798405</c:v>
                </c:pt>
                <c:pt idx="6224">
                  <c:v>1126.3270255550933</c:v>
                </c:pt>
                <c:pt idx="6225">
                  <c:v>1165.7096780442726</c:v>
                </c:pt>
                <c:pt idx="6226">
                  <c:v>1215.1397569283545</c:v>
                </c:pt>
                <c:pt idx="6227">
                  <c:v>1233.277381000592</c:v>
                </c:pt>
                <c:pt idx="6228">
                  <c:v>1238.9350397573189</c:v>
                </c:pt>
                <c:pt idx="6229">
                  <c:v>1249.0688949393516</c:v>
                </c:pt>
                <c:pt idx="6230">
                  <c:v>1211.1182683255529</c:v>
                </c:pt>
                <c:pt idx="6231">
                  <c:v>1197.3927488146937</c:v>
                </c:pt>
                <c:pt idx="6232">
                  <c:v>1220.4301936988377</c:v>
                </c:pt>
                <c:pt idx="6233">
                  <c:v>1261.1526618168164</c:v>
                </c:pt>
                <c:pt idx="6234">
                  <c:v>1705.9065240015261</c:v>
                </c:pt>
                <c:pt idx="6235">
                  <c:v>2101.6512650950963</c:v>
                </c:pt>
                <c:pt idx="6236">
                  <c:v>2343.9107823464483</c:v>
                </c:pt>
                <c:pt idx="6237">
                  <c:v>2599.7014805029439</c:v>
                </c:pt>
                <c:pt idx="6238">
                  <c:v>2537.4740288528847</c:v>
                </c:pt>
                <c:pt idx="6239">
                  <c:v>2455.4309853945933</c:v>
                </c:pt>
                <c:pt idx="6240">
                  <c:v>2581.8837368009945</c:v>
                </c:pt>
                <c:pt idx="6241">
                  <c:v>2423.0083294964152</c:v>
                </c:pt>
                <c:pt idx="6242">
                  <c:v>2368.3551280060365</c:v>
                </c:pt>
                <c:pt idx="6243">
                  <c:v>2249.9524890717976</c:v>
                </c:pt>
                <c:pt idx="6244">
                  <c:v>2238.1934833549694</c:v>
                </c:pt>
                <c:pt idx="6245">
                  <c:v>1965.5383263546219</c:v>
                </c:pt>
                <c:pt idx="6246">
                  <c:v>2249.3485575435279</c:v>
                </c:pt>
                <c:pt idx="6247">
                  <c:v>1958.4436738850554</c:v>
                </c:pt>
                <c:pt idx="6248">
                  <c:v>1685.0417499672403</c:v>
                </c:pt>
                <c:pt idx="6249">
                  <c:v>1700.642630469426</c:v>
                </c:pt>
                <c:pt idx="6250">
                  <c:v>1824.7872796869688</c:v>
                </c:pt>
                <c:pt idx="6251">
                  <c:v>1644.6505081526366</c:v>
                </c:pt>
                <c:pt idx="6252">
                  <c:v>1610.296965769624</c:v>
                </c:pt>
                <c:pt idx="6253">
                  <c:v>1636.3246377256</c:v>
                </c:pt>
                <c:pt idx="6254">
                  <c:v>1776.8268517229108</c:v>
                </c:pt>
                <c:pt idx="6255">
                  <c:v>1793.1018426020009</c:v>
                </c:pt>
                <c:pt idx="6256">
                  <c:v>2135.9982754468656</c:v>
                </c:pt>
                <c:pt idx="6257">
                  <c:v>2231.9870350999145</c:v>
                </c:pt>
                <c:pt idx="6258">
                  <c:v>2099.9972988823065</c:v>
                </c:pt>
                <c:pt idx="6259">
                  <c:v>2499.478917197499</c:v>
                </c:pt>
                <c:pt idx="6260">
                  <c:v>2682.0911560881468</c:v>
                </c:pt>
                <c:pt idx="6261">
                  <c:v>2798.6331133525828</c:v>
                </c:pt>
                <c:pt idx="6262">
                  <c:v>2237.7972082297774</c:v>
                </c:pt>
                <c:pt idx="6263">
                  <c:v>1940.4043373483073</c:v>
                </c:pt>
                <c:pt idx="6264">
                  <c:v>2554.4437005461741</c:v>
                </c:pt>
                <c:pt idx="6265">
                  <c:v>2258.3857244302062</c:v>
                </c:pt>
                <c:pt idx="6266">
                  <c:v>2463.8371360231322</c:v>
                </c:pt>
                <c:pt idx="6267">
                  <c:v>2026.0530707606686</c:v>
                </c:pt>
                <c:pt idx="6268">
                  <c:v>1907.6581625666913</c:v>
                </c:pt>
                <c:pt idx="6269">
                  <c:v>1871.7910873874371</c:v>
                </c:pt>
                <c:pt idx="6270">
                  <c:v>1803.8774339324618</c:v>
                </c:pt>
                <c:pt idx="6271">
                  <c:v>1756.9155661887353</c:v>
                </c:pt>
                <c:pt idx="6272">
                  <c:v>1491.244098821071</c:v>
                </c:pt>
                <c:pt idx="6273">
                  <c:v>1433.9274326537216</c:v>
                </c:pt>
                <c:pt idx="6274">
                  <c:v>1455.7191636521848</c:v>
                </c:pt>
                <c:pt idx="6275">
                  <c:v>1434.7718203461709</c:v>
                </c:pt>
                <c:pt idx="6276">
                  <c:v>1412.5998045926817</c:v>
                </c:pt>
                <c:pt idx="6277">
                  <c:v>1436.3248348640172</c:v>
                </c:pt>
                <c:pt idx="6278">
                  <c:v>1456.3816738951018</c:v>
                </c:pt>
                <c:pt idx="6279">
                  <c:v>1492.0757743338663</c:v>
                </c:pt>
                <c:pt idx="6280">
                  <c:v>1597.9345768167987</c:v>
                </c:pt>
                <c:pt idx="6281">
                  <c:v>1539.8677769377173</c:v>
                </c:pt>
                <c:pt idx="6282">
                  <c:v>1904.3890223585586</c:v>
                </c:pt>
                <c:pt idx="6283">
                  <c:v>2352.9687263924825</c:v>
                </c:pt>
                <c:pt idx="6284">
                  <c:v>2563.115268827687</c:v>
                </c:pt>
                <c:pt idx="6285">
                  <c:v>2628.4333560696286</c:v>
                </c:pt>
                <c:pt idx="6286">
                  <c:v>2361.4475284657628</c:v>
                </c:pt>
                <c:pt idx="6287">
                  <c:v>1900.9919688772216</c:v>
                </c:pt>
                <c:pt idx="6288">
                  <c:v>2299.3614144936228</c:v>
                </c:pt>
                <c:pt idx="6289">
                  <c:v>1789.777128337314</c:v>
                </c:pt>
                <c:pt idx="6290">
                  <c:v>1561.6969448863574</c:v>
                </c:pt>
                <c:pt idx="6291">
                  <c:v>1784.7150186337212</c:v>
                </c:pt>
                <c:pt idx="6292">
                  <c:v>1836.1423469887268</c:v>
                </c:pt>
                <c:pt idx="6293">
                  <c:v>1548.5329627222773</c:v>
                </c:pt>
                <c:pt idx="6294">
                  <c:v>1680.9956206180186</c:v>
                </c:pt>
                <c:pt idx="6295">
                  <c:v>1199.5848629073162</c:v>
                </c:pt>
                <c:pt idx="6296">
                  <c:v>1276.8694582200715</c:v>
                </c:pt>
                <c:pt idx="6297">
                  <c:v>1331.7767816577261</c:v>
                </c:pt>
                <c:pt idx="6298">
                  <c:v>1503.0331956822674</c:v>
                </c:pt>
                <c:pt idx="6299">
                  <c:v>1393.7117009593976</c:v>
                </c:pt>
                <c:pt idx="6300">
                  <c:v>1380.9874392691063</c:v>
                </c:pt>
                <c:pt idx="6301">
                  <c:v>1521.9265822534717</c:v>
                </c:pt>
                <c:pt idx="6302">
                  <c:v>1789.2423818448942</c:v>
                </c:pt>
                <c:pt idx="6303">
                  <c:v>1736.4013585970688</c:v>
                </c:pt>
                <c:pt idx="6304">
                  <c:v>1926.6746718108798</c:v>
                </c:pt>
                <c:pt idx="6305">
                  <c:v>2063.2941422775966</c:v>
                </c:pt>
                <c:pt idx="6306">
                  <c:v>2157.9166451246556</c:v>
                </c:pt>
                <c:pt idx="6307">
                  <c:v>2549.4270590098013</c:v>
                </c:pt>
                <c:pt idx="6308">
                  <c:v>2662.4206824871608</c:v>
                </c:pt>
                <c:pt idx="6309">
                  <c:v>2665.3157416736913</c:v>
                </c:pt>
                <c:pt idx="6310">
                  <c:v>2557.4286079427193</c:v>
                </c:pt>
                <c:pt idx="6311">
                  <c:v>2505.8729790837087</c:v>
                </c:pt>
                <c:pt idx="6312">
                  <c:v>2474.6833836846381</c:v>
                </c:pt>
                <c:pt idx="6313">
                  <c:v>2429.7186133264076</c:v>
                </c:pt>
                <c:pt idx="6314">
                  <c:v>2388.6555717603396</c:v>
                </c:pt>
                <c:pt idx="6315">
                  <c:v>2410.8401815876068</c:v>
                </c:pt>
                <c:pt idx="6316">
                  <c:v>2378.5112415274789</c:v>
                </c:pt>
                <c:pt idx="6317">
                  <c:v>2235.0620399551299</c:v>
                </c:pt>
                <c:pt idx="6318">
                  <c:v>1726.5613869824656</c:v>
                </c:pt>
                <c:pt idx="6319">
                  <c:v>1410.5727116382213</c:v>
                </c:pt>
                <c:pt idx="6320">
                  <c:v>2333.1635035257495</c:v>
                </c:pt>
                <c:pt idx="6321">
                  <c:v>2628.9120899636046</c:v>
                </c:pt>
                <c:pt idx="6322">
                  <c:v>2650.2937623599155</c:v>
                </c:pt>
                <c:pt idx="6323">
                  <c:v>2369.1315929190987</c:v>
                </c:pt>
                <c:pt idx="6324">
                  <c:v>1849.6066152847552</c:v>
                </c:pt>
                <c:pt idx="6325">
                  <c:v>2409.0087399577051</c:v>
                </c:pt>
                <c:pt idx="6326">
                  <c:v>2692.4576741572</c:v>
                </c:pt>
                <c:pt idx="6327">
                  <c:v>2716.9645790854947</c:v>
                </c:pt>
                <c:pt idx="6328">
                  <c:v>2732.4853764474983</c:v>
                </c:pt>
                <c:pt idx="6329">
                  <c:v>2729.214922913513</c:v>
                </c:pt>
                <c:pt idx="6330">
                  <c:v>2711.3401616435704</c:v>
                </c:pt>
                <c:pt idx="6331">
                  <c:v>2769.0149201086624</c:v>
                </c:pt>
                <c:pt idx="6332">
                  <c:v>2787.7075230962846</c:v>
                </c:pt>
                <c:pt idx="6333">
                  <c:v>2776.0174958693533</c:v>
                </c:pt>
                <c:pt idx="6334">
                  <c:v>2695.8857612105212</c:v>
                </c:pt>
                <c:pt idx="6335">
                  <c:v>2518.6407274830644</c:v>
                </c:pt>
                <c:pt idx="6336">
                  <c:v>2673.8372063024271</c:v>
                </c:pt>
                <c:pt idx="6337">
                  <c:v>2597.9144750267769</c:v>
                </c:pt>
                <c:pt idx="6338">
                  <c:v>2524.2804549335324</c:v>
                </c:pt>
                <c:pt idx="6339">
                  <c:v>2173.0114895356437</c:v>
                </c:pt>
                <c:pt idx="6340">
                  <c:v>2013.2755081063997</c:v>
                </c:pt>
                <c:pt idx="6341">
                  <c:v>1888.0656852861712</c:v>
                </c:pt>
                <c:pt idx="6342">
                  <c:v>1850.6134285572962</c:v>
                </c:pt>
                <c:pt idx="6343">
                  <c:v>1459.7745069421308</c:v>
                </c:pt>
                <c:pt idx="6344">
                  <c:v>2288.5989587374288</c:v>
                </c:pt>
                <c:pt idx="6345">
                  <c:v>2038.1781234728705</c:v>
                </c:pt>
                <c:pt idx="6346">
                  <c:v>1956.2429866788934</c:v>
                </c:pt>
                <c:pt idx="6347">
                  <c:v>2017.3805205802082</c:v>
                </c:pt>
                <c:pt idx="6348">
                  <c:v>1721.5749771972851</c:v>
                </c:pt>
                <c:pt idx="6349">
                  <c:v>1963.380514669374</c:v>
                </c:pt>
                <c:pt idx="6350">
                  <c:v>2328.8463209557931</c:v>
                </c:pt>
                <c:pt idx="6351">
                  <c:v>1965.3284469589935</c:v>
                </c:pt>
                <c:pt idx="6352">
                  <c:v>2053.9070815390187</c:v>
                </c:pt>
                <c:pt idx="6353">
                  <c:v>2226.3952213391267</c:v>
                </c:pt>
                <c:pt idx="6354">
                  <c:v>2550.2834994257837</c:v>
                </c:pt>
                <c:pt idx="6355">
                  <c:v>2620.1522035500757</c:v>
                </c:pt>
                <c:pt idx="6356">
                  <c:v>2626.7879500472982</c:v>
                </c:pt>
                <c:pt idx="6357">
                  <c:v>2618.3801472729219</c:v>
                </c:pt>
                <c:pt idx="6358">
                  <c:v>2510.0110974402769</c:v>
                </c:pt>
                <c:pt idx="6359">
                  <c:v>2430.9428583853414</c:v>
                </c:pt>
                <c:pt idx="6360">
                  <c:v>2492.2498798640936</c:v>
                </c:pt>
                <c:pt idx="6361">
                  <c:v>2432.5594514872819</c:v>
                </c:pt>
                <c:pt idx="6362">
                  <c:v>2243.7980955561843</c:v>
                </c:pt>
                <c:pt idx="6363">
                  <c:v>2161.4359474290168</c:v>
                </c:pt>
                <c:pt idx="6364">
                  <c:v>2168.6516481366643</c:v>
                </c:pt>
                <c:pt idx="6365">
                  <c:v>2232.4898525651561</c:v>
                </c:pt>
                <c:pt idx="6366">
                  <c:v>2140.9218322583738</c:v>
                </c:pt>
                <c:pt idx="6367">
                  <c:v>1362.9902609221581</c:v>
                </c:pt>
                <c:pt idx="6368">
                  <c:v>1630.1246691422466</c:v>
                </c:pt>
                <c:pt idx="6369">
                  <c:v>1751.4404243934086</c:v>
                </c:pt>
                <c:pt idx="6370">
                  <c:v>1797.0230465013274</c:v>
                </c:pt>
                <c:pt idx="6371">
                  <c:v>1724.1044232196018</c:v>
                </c:pt>
                <c:pt idx="6372">
                  <c:v>1562.900035646473</c:v>
                </c:pt>
                <c:pt idx="6373">
                  <c:v>1744.8945569017942</c:v>
                </c:pt>
                <c:pt idx="6374">
                  <c:v>1750.9915414022644</c:v>
                </c:pt>
                <c:pt idx="6375">
                  <c:v>1830.260063226734</c:v>
                </c:pt>
                <c:pt idx="6376">
                  <c:v>2269.5550039138689</c:v>
                </c:pt>
                <c:pt idx="6377">
                  <c:v>2330.2952257904662</c:v>
                </c:pt>
                <c:pt idx="6378">
                  <c:v>2461.5720050863883</c:v>
                </c:pt>
                <c:pt idx="6379">
                  <c:v>2521.671218455921</c:v>
                </c:pt>
                <c:pt idx="6380">
                  <c:v>2558.7978898843685</c:v>
                </c:pt>
                <c:pt idx="6381">
                  <c:v>2551.0069940715184</c:v>
                </c:pt>
                <c:pt idx="6382">
                  <c:v>2473.5641059102018</c:v>
                </c:pt>
                <c:pt idx="6383">
                  <c:v>2400.1620038044766</c:v>
                </c:pt>
                <c:pt idx="6384">
                  <c:v>2352.3883335206838</c:v>
                </c:pt>
                <c:pt idx="6385">
                  <c:v>2225.2989405949538</c:v>
                </c:pt>
                <c:pt idx="6386">
                  <c:v>1878.2338694978353</c:v>
                </c:pt>
                <c:pt idx="6387">
                  <c:v>2137.3388453508687</c:v>
                </c:pt>
                <c:pt idx="6388">
                  <c:v>2079.3727975212432</c:v>
                </c:pt>
                <c:pt idx="6389">
                  <c:v>1874.2799487985076</c:v>
                </c:pt>
                <c:pt idx="6390">
                  <c:v>1719.3983331806312</c:v>
                </c:pt>
                <c:pt idx="6391">
                  <c:v>1328.6926467560952</c:v>
                </c:pt>
                <c:pt idx="6392">
                  <c:v>1350.4127029912834</c:v>
                </c:pt>
                <c:pt idx="6393">
                  <c:v>1433.6779161137256</c:v>
                </c:pt>
                <c:pt idx="6394">
                  <c:v>1412.5258755026916</c:v>
                </c:pt>
                <c:pt idx="6395">
                  <c:v>1546.1591594060683</c:v>
                </c:pt>
                <c:pt idx="6396">
                  <c:v>1545.7469658222026</c:v>
                </c:pt>
                <c:pt idx="6397">
                  <c:v>1693.4106408956814</c:v>
                </c:pt>
                <c:pt idx="6398">
                  <c:v>1424.3132187497131</c:v>
                </c:pt>
                <c:pt idx="6399">
                  <c:v>1310.8940727596328</c:v>
                </c:pt>
                <c:pt idx="6400">
                  <c:v>1607.5949632255797</c:v>
                </c:pt>
                <c:pt idx="6401">
                  <c:v>1980.1470701698427</c:v>
                </c:pt>
                <c:pt idx="6402">
                  <c:v>2172.7984620271673</c:v>
                </c:pt>
                <c:pt idx="6403">
                  <c:v>2480.8723091935235</c:v>
                </c:pt>
                <c:pt idx="6404">
                  <c:v>2531.0708608845089</c:v>
                </c:pt>
                <c:pt idx="6405">
                  <c:v>2531.8407732074838</c:v>
                </c:pt>
                <c:pt idx="6406">
                  <c:v>2474.9544235563171</c:v>
                </c:pt>
                <c:pt idx="6407">
                  <c:v>2466.6159644221852</c:v>
                </c:pt>
                <c:pt idx="6408">
                  <c:v>2439.8112402591732</c:v>
                </c:pt>
                <c:pt idx="6409">
                  <c:v>2437.8596125176209</c:v>
                </c:pt>
                <c:pt idx="6410">
                  <c:v>2421.2981369423005</c:v>
                </c:pt>
                <c:pt idx="6411">
                  <c:v>2357.637757474572</c:v>
                </c:pt>
                <c:pt idx="6412">
                  <c:v>2347.3950878306123</c:v>
                </c:pt>
                <c:pt idx="6413">
                  <c:v>2236.3304265338647</c:v>
                </c:pt>
                <c:pt idx="6414">
                  <c:v>1850.4739841577939</c:v>
                </c:pt>
                <c:pt idx="6415">
                  <c:v>1777.23792874435</c:v>
                </c:pt>
                <c:pt idx="6416">
                  <c:v>2439.0832023849889</c:v>
                </c:pt>
                <c:pt idx="6417">
                  <c:v>2635.0217967515937</c:v>
                </c:pt>
                <c:pt idx="6418">
                  <c:v>2656.8575248466113</c:v>
                </c:pt>
                <c:pt idx="6419">
                  <c:v>2680.8811192298563</c:v>
                </c:pt>
                <c:pt idx="6420">
                  <c:v>2614.4565512832296</c:v>
                </c:pt>
                <c:pt idx="6421">
                  <c:v>2656.2455063900934</c:v>
                </c:pt>
                <c:pt idx="6422">
                  <c:v>2678.5865160334843</c:v>
                </c:pt>
                <c:pt idx="6423">
                  <c:v>2675.2498856376742</c:v>
                </c:pt>
                <c:pt idx="6424">
                  <c:v>2677.7922532477432</c:v>
                </c:pt>
                <c:pt idx="6425">
                  <c:v>2664.2200632711365</c:v>
                </c:pt>
                <c:pt idx="6426">
                  <c:v>2671.4386813835517</c:v>
                </c:pt>
                <c:pt idx="6427">
                  <c:v>2711.3889347789564</c:v>
                </c:pt>
                <c:pt idx="6428">
                  <c:v>2733.485855035311</c:v>
                </c:pt>
                <c:pt idx="6429">
                  <c:v>2722.5400643726998</c:v>
                </c:pt>
                <c:pt idx="6430">
                  <c:v>2676.2626204498283</c:v>
                </c:pt>
                <c:pt idx="6431">
                  <c:v>2654.0694208231635</c:v>
                </c:pt>
                <c:pt idx="6432">
                  <c:v>2612.8444334794694</c:v>
                </c:pt>
                <c:pt idx="6433">
                  <c:v>2623.9972499518653</c:v>
                </c:pt>
                <c:pt idx="6434">
                  <c:v>2606.7880801606161</c:v>
                </c:pt>
                <c:pt idx="6435">
                  <c:v>2532.5704968361142</c:v>
                </c:pt>
                <c:pt idx="6436">
                  <c:v>2603.1200003006443</c:v>
                </c:pt>
                <c:pt idx="6437">
                  <c:v>2463.4343844812283</c:v>
                </c:pt>
                <c:pt idx="6438">
                  <c:v>2219.7659567085911</c:v>
                </c:pt>
                <c:pt idx="6439">
                  <c:v>1970.386088132951</c:v>
                </c:pt>
                <c:pt idx="6440">
                  <c:v>2470.86988176877</c:v>
                </c:pt>
                <c:pt idx="6441">
                  <c:v>2678.4104518735239</c:v>
                </c:pt>
                <c:pt idx="6442">
                  <c:v>2736.1302635296333</c:v>
                </c:pt>
                <c:pt idx="6443">
                  <c:v>2760.2326849677529</c:v>
                </c:pt>
                <c:pt idx="6444">
                  <c:v>2454.7727562798163</c:v>
                </c:pt>
                <c:pt idx="6445">
                  <c:v>2674.2145418541559</c:v>
                </c:pt>
                <c:pt idx="6446">
                  <c:v>2823.3901128930074</c:v>
                </c:pt>
                <c:pt idx="6447">
                  <c:v>2824.2845066686023</c:v>
                </c:pt>
                <c:pt idx="6448">
                  <c:v>2826.6275823854839</c:v>
                </c:pt>
                <c:pt idx="6449">
                  <c:v>2825.7938458441895</c:v>
                </c:pt>
                <c:pt idx="6450">
                  <c:v>2825.3924182712753</c:v>
                </c:pt>
                <c:pt idx="6451">
                  <c:v>2857.389312824107</c:v>
                </c:pt>
                <c:pt idx="6452">
                  <c:v>2874.4956648133821</c:v>
                </c:pt>
                <c:pt idx="6453">
                  <c:v>2865.5582817565564</c:v>
                </c:pt>
                <c:pt idx="6454">
                  <c:v>2824.3721175147011</c:v>
                </c:pt>
                <c:pt idx="6455">
                  <c:v>2801.2162815499669</c:v>
                </c:pt>
                <c:pt idx="6456">
                  <c:v>2717.5791871558276</c:v>
                </c:pt>
                <c:pt idx="6457">
                  <c:v>2656.7700836017057</c:v>
                </c:pt>
                <c:pt idx="6458">
                  <c:v>2518.4144934687274</c:v>
                </c:pt>
                <c:pt idx="6459">
                  <c:v>2329.6849202968988</c:v>
                </c:pt>
                <c:pt idx="6460">
                  <c:v>2488.4878140887604</c:v>
                </c:pt>
                <c:pt idx="6461">
                  <c:v>2310.0507162572985</c:v>
                </c:pt>
                <c:pt idx="6462">
                  <c:v>1883.8752104547939</c:v>
                </c:pt>
                <c:pt idx="6463">
                  <c:v>1965.6954265221766</c:v>
                </c:pt>
                <c:pt idx="6464">
                  <c:v>2577.877961717988</c:v>
                </c:pt>
                <c:pt idx="6465">
                  <c:v>2681.1612249999707</c:v>
                </c:pt>
                <c:pt idx="6466">
                  <c:v>2571.4676625754028</c:v>
                </c:pt>
                <c:pt idx="6467">
                  <c:v>2557.8901832486526</c:v>
                </c:pt>
                <c:pt idx="6468">
                  <c:v>2205.6940164935368</c:v>
                </c:pt>
                <c:pt idx="6469">
                  <c:v>2511.5919352025567</c:v>
                </c:pt>
                <c:pt idx="6470">
                  <c:v>2584.7881245249246</c:v>
                </c:pt>
                <c:pt idx="6471">
                  <c:v>2666.4400614703418</c:v>
                </c:pt>
                <c:pt idx="6472">
                  <c:v>2653.5273205265385</c:v>
                </c:pt>
                <c:pt idx="6473">
                  <c:v>2714.520061524755</c:v>
                </c:pt>
                <c:pt idx="6474">
                  <c:v>2715.8026462926446</c:v>
                </c:pt>
                <c:pt idx="6475">
                  <c:v>2748.8075836536582</c:v>
                </c:pt>
                <c:pt idx="6476">
                  <c:v>2779.2448022206127</c:v>
                </c:pt>
                <c:pt idx="6477">
                  <c:v>2767.3692022941823</c:v>
                </c:pt>
                <c:pt idx="6478">
                  <c:v>2713.6044605060206</c:v>
                </c:pt>
                <c:pt idx="6479">
                  <c:v>2686.0087245581408</c:v>
                </c:pt>
                <c:pt idx="6480">
                  <c:v>2572.4135405873712</c:v>
                </c:pt>
                <c:pt idx="6481">
                  <c:v>2514.4809771373584</c:v>
                </c:pt>
                <c:pt idx="6482">
                  <c:v>2489.7859393927183</c:v>
                </c:pt>
                <c:pt idx="6483">
                  <c:v>2475.3874166585829</c:v>
                </c:pt>
                <c:pt idx="6484">
                  <c:v>2476.0732151918592</c:v>
                </c:pt>
                <c:pt idx="6485">
                  <c:v>2427.0137501883173</c:v>
                </c:pt>
                <c:pt idx="6486">
                  <c:v>2215.0259655274995</c:v>
                </c:pt>
                <c:pt idx="6487">
                  <c:v>2076.656270197207</c:v>
                </c:pt>
                <c:pt idx="6488">
                  <c:v>2627.8820389501843</c:v>
                </c:pt>
                <c:pt idx="6489">
                  <c:v>2756.3780174163521</c:v>
                </c:pt>
                <c:pt idx="6490">
                  <c:v>2760.1902874277139</c:v>
                </c:pt>
                <c:pt idx="6491">
                  <c:v>2770.9849447865354</c:v>
                </c:pt>
                <c:pt idx="6492">
                  <c:v>2577.934874404521</c:v>
                </c:pt>
                <c:pt idx="6493">
                  <c:v>2703.5757217212176</c:v>
                </c:pt>
                <c:pt idx="6494">
                  <c:v>2783.9378738345185</c:v>
                </c:pt>
                <c:pt idx="6495">
                  <c:v>2774.2672113195067</c:v>
                </c:pt>
                <c:pt idx="6496">
                  <c:v>2766.3299199992998</c:v>
                </c:pt>
                <c:pt idx="6497">
                  <c:v>2771.12493277661</c:v>
                </c:pt>
                <c:pt idx="6498">
                  <c:v>2786.3539230039578</c:v>
                </c:pt>
                <c:pt idx="6499">
                  <c:v>2821.707368040019</c:v>
                </c:pt>
                <c:pt idx="6500">
                  <c:v>2846.468346978314</c:v>
                </c:pt>
                <c:pt idx="6501">
                  <c:v>2830.8755271693999</c:v>
                </c:pt>
                <c:pt idx="6502">
                  <c:v>2766.3184651048359</c:v>
                </c:pt>
                <c:pt idx="6503">
                  <c:v>2732.715429992284</c:v>
                </c:pt>
                <c:pt idx="6504">
                  <c:v>2727.2331392319311</c:v>
                </c:pt>
                <c:pt idx="6505">
                  <c:v>2706.040916827571</c:v>
                </c:pt>
                <c:pt idx="6506">
                  <c:v>2678.4802480779617</c:v>
                </c:pt>
                <c:pt idx="6507">
                  <c:v>2645.7746580822586</c:v>
                </c:pt>
                <c:pt idx="6508">
                  <c:v>2596.6461767813544</c:v>
                </c:pt>
                <c:pt idx="6509">
                  <c:v>2473.6401838329348</c:v>
                </c:pt>
                <c:pt idx="6510">
                  <c:v>2425.3311176106299</c:v>
                </c:pt>
                <c:pt idx="6511">
                  <c:v>2294.4644111786401</c:v>
                </c:pt>
                <c:pt idx="6512">
                  <c:v>2712.7862646154435</c:v>
                </c:pt>
                <c:pt idx="6513">
                  <c:v>2747.0731400224186</c:v>
                </c:pt>
                <c:pt idx="6514">
                  <c:v>2725.6888498861417</c:v>
                </c:pt>
                <c:pt idx="6515">
                  <c:v>2671.2048000053301</c:v>
                </c:pt>
                <c:pt idx="6516">
                  <c:v>2322.8259298522689</c:v>
                </c:pt>
                <c:pt idx="6517">
                  <c:v>2270.3467119107918</c:v>
                </c:pt>
                <c:pt idx="6518">
                  <c:v>2541.1778580092932</c:v>
                </c:pt>
                <c:pt idx="6519">
                  <c:v>2532.2900852249395</c:v>
                </c:pt>
                <c:pt idx="6520">
                  <c:v>2583.6679928826215</c:v>
                </c:pt>
                <c:pt idx="6521">
                  <c:v>2522.6534489487431</c:v>
                </c:pt>
                <c:pt idx="6522">
                  <c:v>2484.7555601650693</c:v>
                </c:pt>
                <c:pt idx="6523">
                  <c:v>2593.9075930491426</c:v>
                </c:pt>
                <c:pt idx="6524">
                  <c:v>2646.3605663279204</c:v>
                </c:pt>
                <c:pt idx="6525">
                  <c:v>2623.0672568549444</c:v>
                </c:pt>
                <c:pt idx="6526">
                  <c:v>2455.6196889426265</c:v>
                </c:pt>
                <c:pt idx="6527">
                  <c:v>2276.1188743503581</c:v>
                </c:pt>
                <c:pt idx="6528">
                  <c:v>2486.9505724210894</c:v>
                </c:pt>
                <c:pt idx="6529">
                  <c:v>2406.7643662267647</c:v>
                </c:pt>
                <c:pt idx="6530">
                  <c:v>2256.0359245728023</c:v>
                </c:pt>
                <c:pt idx="6531">
                  <c:v>2032.3404943131472</c:v>
                </c:pt>
                <c:pt idx="6532">
                  <c:v>2179.4391465982235</c:v>
                </c:pt>
                <c:pt idx="6533">
                  <c:v>2227.8213001209797</c:v>
                </c:pt>
                <c:pt idx="6534">
                  <c:v>1915.7191754370024</c:v>
                </c:pt>
                <c:pt idx="6535">
                  <c:v>1292.887027552114</c:v>
                </c:pt>
                <c:pt idx="6536">
                  <c:v>1741.3712006976129</c:v>
                </c:pt>
                <c:pt idx="6537">
                  <c:v>1788.272994545755</c:v>
                </c:pt>
                <c:pt idx="6538">
                  <c:v>1707.8353777504008</c:v>
                </c:pt>
                <c:pt idx="6539">
                  <c:v>1681.7888733211157</c:v>
                </c:pt>
                <c:pt idx="6540">
                  <c:v>1153.9424489886342</c:v>
                </c:pt>
                <c:pt idx="6541">
                  <c:v>1477.1236311369739</c:v>
                </c:pt>
                <c:pt idx="6542">
                  <c:v>1944.7200206614289</c:v>
                </c:pt>
                <c:pt idx="6543">
                  <c:v>1742.8940777949256</c:v>
                </c:pt>
                <c:pt idx="6544">
                  <c:v>1954.8684744233105</c:v>
                </c:pt>
                <c:pt idx="6545">
                  <c:v>2100.1350780934326</c:v>
                </c:pt>
                <c:pt idx="6546">
                  <c:v>2399.5767685290548</c:v>
                </c:pt>
                <c:pt idx="6547">
                  <c:v>2457.6796419704469</c:v>
                </c:pt>
                <c:pt idx="6548">
                  <c:v>2494.7582594587302</c:v>
                </c:pt>
                <c:pt idx="6549">
                  <c:v>2477.4577490947158</c:v>
                </c:pt>
                <c:pt idx="6550">
                  <c:v>2372.6950561534795</c:v>
                </c:pt>
                <c:pt idx="6551">
                  <c:v>2248.7044813587036</c:v>
                </c:pt>
                <c:pt idx="6552">
                  <c:v>2321.8546732472641</c:v>
                </c:pt>
                <c:pt idx="6553">
                  <c:v>2333.0297955381857</c:v>
                </c:pt>
                <c:pt idx="6554">
                  <c:v>2218.9643783120055</c:v>
                </c:pt>
                <c:pt idx="6555">
                  <c:v>2074.7202795048615</c:v>
                </c:pt>
                <c:pt idx="6556">
                  <c:v>2026.9121298093787</c:v>
                </c:pt>
                <c:pt idx="6557">
                  <c:v>2047.145872773006</c:v>
                </c:pt>
                <c:pt idx="6558">
                  <c:v>1771.5696135741673</c:v>
                </c:pt>
                <c:pt idx="6559">
                  <c:v>1347.1941831809172</c:v>
                </c:pt>
                <c:pt idx="6560">
                  <c:v>874.53834399389416</c:v>
                </c:pt>
                <c:pt idx="6561">
                  <c:v>945.02503427558804</c:v>
                </c:pt>
                <c:pt idx="6562">
                  <c:v>982.8110440989185</c:v>
                </c:pt>
                <c:pt idx="6563">
                  <c:v>1017.2229456492596</c:v>
                </c:pt>
                <c:pt idx="6564">
                  <c:v>1013.208325783804</c:v>
                </c:pt>
                <c:pt idx="6565">
                  <c:v>1041.3620921594056</c:v>
                </c:pt>
                <c:pt idx="6566">
                  <c:v>1359.7155098489548</c:v>
                </c:pt>
                <c:pt idx="6567">
                  <c:v>1173.3669335079876</c:v>
                </c:pt>
                <c:pt idx="6568">
                  <c:v>1499.8126526220858</c:v>
                </c:pt>
                <c:pt idx="6569">
                  <c:v>1828.0004821255807</c:v>
                </c:pt>
                <c:pt idx="6570">
                  <c:v>2056.3421468643492</c:v>
                </c:pt>
                <c:pt idx="6571">
                  <c:v>2364.1891208236093</c:v>
                </c:pt>
                <c:pt idx="6572">
                  <c:v>2430.8310222028313</c:v>
                </c:pt>
                <c:pt idx="6573">
                  <c:v>2426.3446850898135</c:v>
                </c:pt>
                <c:pt idx="6574">
                  <c:v>2179.4905523991265</c:v>
                </c:pt>
                <c:pt idx="6575">
                  <c:v>2216.5434456246539</c:v>
                </c:pt>
                <c:pt idx="6576">
                  <c:v>2349.1961108529986</c:v>
                </c:pt>
                <c:pt idx="6577">
                  <c:v>2113.5126894043888</c:v>
                </c:pt>
                <c:pt idx="6578">
                  <c:v>1883.1025192758989</c:v>
                </c:pt>
                <c:pt idx="6579">
                  <c:v>2007.3515706585813</c:v>
                </c:pt>
                <c:pt idx="6580">
                  <c:v>2072.4490730883199</c:v>
                </c:pt>
                <c:pt idx="6581">
                  <c:v>1997.3889926216752</c:v>
                </c:pt>
                <c:pt idx="6582">
                  <c:v>1583.1989699857413</c:v>
                </c:pt>
                <c:pt idx="6583">
                  <c:v>1443.2890454990984</c:v>
                </c:pt>
                <c:pt idx="6584">
                  <c:v>2407.0659895997005</c:v>
                </c:pt>
                <c:pt idx="6585">
                  <c:v>2613.9602196024143</c:v>
                </c:pt>
                <c:pt idx="6586">
                  <c:v>2576.8781170424445</c:v>
                </c:pt>
                <c:pt idx="6587">
                  <c:v>2528.3507648210825</c:v>
                </c:pt>
                <c:pt idx="6588">
                  <c:v>2174.8511398545088</c:v>
                </c:pt>
                <c:pt idx="6589">
                  <c:v>2446.280930969966</c:v>
                </c:pt>
                <c:pt idx="6590">
                  <c:v>2560.1188115537834</c:v>
                </c:pt>
                <c:pt idx="6591">
                  <c:v>2606.5468196213551</c:v>
                </c:pt>
                <c:pt idx="6592">
                  <c:v>2679.0334488019598</c:v>
                </c:pt>
                <c:pt idx="6593">
                  <c:v>2709.2990136089438</c:v>
                </c:pt>
                <c:pt idx="6594">
                  <c:v>2700.4128730067787</c:v>
                </c:pt>
                <c:pt idx="6595">
                  <c:v>2728.5725863920798</c:v>
                </c:pt>
                <c:pt idx="6596">
                  <c:v>2743.7055038537637</c:v>
                </c:pt>
                <c:pt idx="6597">
                  <c:v>2723.2391371386429</c:v>
                </c:pt>
                <c:pt idx="6598">
                  <c:v>2651.69811820838</c:v>
                </c:pt>
                <c:pt idx="6599">
                  <c:v>2570.4439957330533</c:v>
                </c:pt>
                <c:pt idx="6600">
                  <c:v>2603.5134435498649</c:v>
                </c:pt>
                <c:pt idx="6601">
                  <c:v>2590.5777691302583</c:v>
                </c:pt>
                <c:pt idx="6602">
                  <c:v>2397.5528773825072</c:v>
                </c:pt>
                <c:pt idx="6603">
                  <c:v>2326.0764410012152</c:v>
                </c:pt>
                <c:pt idx="6604">
                  <c:v>2339.9023670560937</c:v>
                </c:pt>
                <c:pt idx="6605">
                  <c:v>2392.9070262971263</c:v>
                </c:pt>
                <c:pt idx="6606">
                  <c:v>2186.6389608593336</c:v>
                </c:pt>
                <c:pt idx="6607">
                  <c:v>2084.9631770209789</c:v>
                </c:pt>
                <c:pt idx="6608">
                  <c:v>2647.049626755037</c:v>
                </c:pt>
                <c:pt idx="6609">
                  <c:v>2733.7687325657753</c:v>
                </c:pt>
                <c:pt idx="6610">
                  <c:v>2723.2196727405199</c:v>
                </c:pt>
                <c:pt idx="6611">
                  <c:v>2726.0022441133751</c:v>
                </c:pt>
                <c:pt idx="6612">
                  <c:v>2571.0496624018988</c:v>
                </c:pt>
                <c:pt idx="6613">
                  <c:v>2733.6430105691952</c:v>
                </c:pt>
                <c:pt idx="6614">
                  <c:v>2783.055085668876</c:v>
                </c:pt>
                <c:pt idx="6615">
                  <c:v>2786.4128853622005</c:v>
                </c:pt>
                <c:pt idx="6616">
                  <c:v>2781.1933394521548</c:v>
                </c:pt>
                <c:pt idx="6617">
                  <c:v>2786.6390206397646</c:v>
                </c:pt>
                <c:pt idx="6618">
                  <c:v>2767.9633900370691</c:v>
                </c:pt>
                <c:pt idx="6619">
                  <c:v>2782.8442799718177</c:v>
                </c:pt>
                <c:pt idx="6620">
                  <c:v>2801.6382587712988</c:v>
                </c:pt>
                <c:pt idx="6621">
                  <c:v>2789.0786990690576</c:v>
                </c:pt>
                <c:pt idx="6622">
                  <c:v>2720.4250183070708</c:v>
                </c:pt>
                <c:pt idx="6623">
                  <c:v>2691.8154674810976</c:v>
                </c:pt>
                <c:pt idx="6624">
                  <c:v>2672.5595816204859</c:v>
                </c:pt>
                <c:pt idx="6625">
                  <c:v>2673.3211687307876</c:v>
                </c:pt>
                <c:pt idx="6626">
                  <c:v>2660.3022943614396</c:v>
                </c:pt>
                <c:pt idx="6627">
                  <c:v>2632.8571688434049</c:v>
                </c:pt>
                <c:pt idx="6628">
                  <c:v>2602.3701294270604</c:v>
                </c:pt>
                <c:pt idx="6629">
                  <c:v>2573.8944065215128</c:v>
                </c:pt>
                <c:pt idx="6630">
                  <c:v>2366.7309499573821</c:v>
                </c:pt>
                <c:pt idx="6631">
                  <c:v>2216.480616872087</c:v>
                </c:pt>
                <c:pt idx="6632">
                  <c:v>2720.8105066063808</c:v>
                </c:pt>
                <c:pt idx="6633">
                  <c:v>2772.0333060173098</c:v>
                </c:pt>
                <c:pt idx="6634">
                  <c:v>2778.1481883606748</c:v>
                </c:pt>
                <c:pt idx="6635">
                  <c:v>2726.9151866052116</c:v>
                </c:pt>
                <c:pt idx="6636">
                  <c:v>2363.5177278794981</c:v>
                </c:pt>
                <c:pt idx="6637">
                  <c:v>2424.2865052622519</c:v>
                </c:pt>
                <c:pt idx="6638">
                  <c:v>2760.9570185907396</c:v>
                </c:pt>
                <c:pt idx="6639">
                  <c:v>2820.2168020431882</c:v>
                </c:pt>
                <c:pt idx="6640">
                  <c:v>2813.7572797488374</c:v>
                </c:pt>
                <c:pt idx="6641">
                  <c:v>2825.7362895354872</c:v>
                </c:pt>
                <c:pt idx="6642">
                  <c:v>2831.610917798389</c:v>
                </c:pt>
                <c:pt idx="6643">
                  <c:v>2836.2523620807315</c:v>
                </c:pt>
                <c:pt idx="6644">
                  <c:v>2861.5778584755071</c:v>
                </c:pt>
                <c:pt idx="6645">
                  <c:v>2853.0308363808481</c:v>
                </c:pt>
                <c:pt idx="6646">
                  <c:v>2802.7115532334856</c:v>
                </c:pt>
                <c:pt idx="6647">
                  <c:v>2755.8918001342709</c:v>
                </c:pt>
                <c:pt idx="6648">
                  <c:v>2725.5952209818888</c:v>
                </c:pt>
                <c:pt idx="6649">
                  <c:v>2735.6247867568345</c:v>
                </c:pt>
                <c:pt idx="6650">
                  <c:v>2709.4355572620261</c:v>
                </c:pt>
                <c:pt idx="6651">
                  <c:v>2597.5742106620046</c:v>
                </c:pt>
                <c:pt idx="6652">
                  <c:v>2667.3893938295214</c:v>
                </c:pt>
                <c:pt idx="6653">
                  <c:v>2603.7114618066453</c:v>
                </c:pt>
                <c:pt idx="6654">
                  <c:v>2443.3687644777592</c:v>
                </c:pt>
                <c:pt idx="6655">
                  <c:v>2372.6349664369873</c:v>
                </c:pt>
                <c:pt idx="6656">
                  <c:v>2817.929624947993</c:v>
                </c:pt>
                <c:pt idx="6657">
                  <c:v>2871.4265288295273</c:v>
                </c:pt>
                <c:pt idx="6658">
                  <c:v>2874.2660660496276</c:v>
                </c:pt>
                <c:pt idx="6659">
                  <c:v>2865.1682688507581</c:v>
                </c:pt>
                <c:pt idx="6660">
                  <c:v>2798.8544970559178</c:v>
                </c:pt>
                <c:pt idx="6661">
                  <c:v>2854.3482085317946</c:v>
                </c:pt>
                <c:pt idx="6662">
                  <c:v>2854.6861696633541</c:v>
                </c:pt>
                <c:pt idx="6663">
                  <c:v>2851.6129915773708</c:v>
                </c:pt>
                <c:pt idx="6664">
                  <c:v>2850.223909698484</c:v>
                </c:pt>
                <c:pt idx="6665">
                  <c:v>2847.7441655729617</c:v>
                </c:pt>
                <c:pt idx="6666">
                  <c:v>2844.8568109543321</c:v>
                </c:pt>
                <c:pt idx="6667">
                  <c:v>2865.9043560242089</c:v>
                </c:pt>
                <c:pt idx="6668">
                  <c:v>2889.6815586242583</c:v>
                </c:pt>
                <c:pt idx="6669">
                  <c:v>2873.4116909777986</c:v>
                </c:pt>
                <c:pt idx="6670">
                  <c:v>2811.3398910008746</c:v>
                </c:pt>
                <c:pt idx="6671">
                  <c:v>2783.2976675600294</c:v>
                </c:pt>
                <c:pt idx="6672">
                  <c:v>2777.7664873248923</c:v>
                </c:pt>
                <c:pt idx="6673">
                  <c:v>2783.999371684833</c:v>
                </c:pt>
                <c:pt idx="6674">
                  <c:v>2761.8282248475325</c:v>
                </c:pt>
                <c:pt idx="6675">
                  <c:v>2707.032624698054</c:v>
                </c:pt>
                <c:pt idx="6676">
                  <c:v>2671.7452886759611</c:v>
                </c:pt>
                <c:pt idx="6677">
                  <c:v>2519.5516128767358</c:v>
                </c:pt>
                <c:pt idx="6678">
                  <c:v>2374.5796321201169</c:v>
                </c:pt>
                <c:pt idx="6679">
                  <c:v>2228.0472752889673</c:v>
                </c:pt>
                <c:pt idx="6680">
                  <c:v>2792.5017325421659</c:v>
                </c:pt>
                <c:pt idx="6681">
                  <c:v>2824.4353691611395</c:v>
                </c:pt>
                <c:pt idx="6682">
                  <c:v>2820.5352889126143</c:v>
                </c:pt>
                <c:pt idx="6683">
                  <c:v>2708.3351748227342</c:v>
                </c:pt>
                <c:pt idx="6684">
                  <c:v>2332.2851150007582</c:v>
                </c:pt>
                <c:pt idx="6685">
                  <c:v>2289.9981553218122</c:v>
                </c:pt>
                <c:pt idx="6686">
                  <c:v>2643.1863252618077</c:v>
                </c:pt>
                <c:pt idx="6687">
                  <c:v>2582.9610006186676</c:v>
                </c:pt>
                <c:pt idx="6688">
                  <c:v>2412.8875480485258</c:v>
                </c:pt>
                <c:pt idx="6689">
                  <c:v>2581.4465718877827</c:v>
                </c:pt>
                <c:pt idx="6690">
                  <c:v>2564.9025894918514</c:v>
                </c:pt>
                <c:pt idx="6691">
                  <c:v>2759.7699146520799</c:v>
                </c:pt>
                <c:pt idx="6692">
                  <c:v>2811.5046133717906</c:v>
                </c:pt>
                <c:pt idx="6693">
                  <c:v>2787.4025548546324</c:v>
                </c:pt>
                <c:pt idx="6694">
                  <c:v>2519.8160357566794</c:v>
                </c:pt>
                <c:pt idx="6695">
                  <c:v>2299.6783630250711</c:v>
                </c:pt>
                <c:pt idx="6696">
                  <c:v>2716.6318134697467</c:v>
                </c:pt>
                <c:pt idx="6697">
                  <c:v>2484.1854839783855</c:v>
                </c:pt>
                <c:pt idx="6698">
                  <c:v>2289.9552450814581</c:v>
                </c:pt>
                <c:pt idx="6699">
                  <c:v>2080.7839530977026</c:v>
                </c:pt>
                <c:pt idx="6700">
                  <c:v>2520.2832482592603</c:v>
                </c:pt>
                <c:pt idx="6701">
                  <c:v>2497.0925903948246</c:v>
                </c:pt>
                <c:pt idx="6702">
                  <c:v>2320.0229797963993</c:v>
                </c:pt>
                <c:pt idx="6703">
                  <c:v>1670.5785760260105</c:v>
                </c:pt>
                <c:pt idx="6704">
                  <c:v>2455.2018763576407</c:v>
                </c:pt>
                <c:pt idx="6705">
                  <c:v>2267.3925079972332</c:v>
                </c:pt>
                <c:pt idx="6706">
                  <c:v>1971.8030356627651</c:v>
                </c:pt>
                <c:pt idx="6707">
                  <c:v>1799.0245990314816</c:v>
                </c:pt>
                <c:pt idx="6708">
                  <c:v>1744.1470148500894</c:v>
                </c:pt>
                <c:pt idx="6709">
                  <c:v>1799.5059902311878</c:v>
                </c:pt>
                <c:pt idx="6710">
                  <c:v>1948.0488760450044</c:v>
                </c:pt>
                <c:pt idx="6711">
                  <c:v>1827.6107924514536</c:v>
                </c:pt>
                <c:pt idx="6712">
                  <c:v>2086.8329796836379</c:v>
                </c:pt>
                <c:pt idx="6713">
                  <c:v>2073.3067238577323</c:v>
                </c:pt>
                <c:pt idx="6714">
                  <c:v>2616.4123819058286</c:v>
                </c:pt>
                <c:pt idx="6715">
                  <c:v>2698.8201075045699</c:v>
                </c:pt>
                <c:pt idx="6716">
                  <c:v>2757.6643328507589</c:v>
                </c:pt>
                <c:pt idx="6717">
                  <c:v>2729.4746133521357</c:v>
                </c:pt>
                <c:pt idx="6718">
                  <c:v>2396.6677973294618</c:v>
                </c:pt>
                <c:pt idx="6719">
                  <c:v>2308.0442095973594</c:v>
                </c:pt>
                <c:pt idx="6720">
                  <c:v>2550.228524870573</c:v>
                </c:pt>
                <c:pt idx="6721">
                  <c:v>2307.6615551544874</c:v>
                </c:pt>
                <c:pt idx="6722">
                  <c:v>2146.4667384185123</c:v>
                </c:pt>
                <c:pt idx="6723">
                  <c:v>2321.2110718976992</c:v>
                </c:pt>
                <c:pt idx="6724">
                  <c:v>2321.6792458369582</c:v>
                </c:pt>
                <c:pt idx="6725">
                  <c:v>2258.5728824520056</c:v>
                </c:pt>
                <c:pt idx="6726">
                  <c:v>1980.6897749443951</c:v>
                </c:pt>
                <c:pt idx="6727">
                  <c:v>1502.7642421291139</c:v>
                </c:pt>
                <c:pt idx="6728">
                  <c:v>1216.4924524692697</c:v>
                </c:pt>
                <c:pt idx="6729">
                  <c:v>1439.2828125720316</c:v>
                </c:pt>
                <c:pt idx="6730">
                  <c:v>1497.2220128588588</c:v>
                </c:pt>
                <c:pt idx="6731">
                  <c:v>1515.7347322307205</c:v>
                </c:pt>
                <c:pt idx="6732">
                  <c:v>1249.8545264805416</c:v>
                </c:pt>
                <c:pt idx="6733">
                  <c:v>1673.2281004540337</c:v>
                </c:pt>
                <c:pt idx="6734">
                  <c:v>1686.8026424585596</c:v>
                </c:pt>
                <c:pt idx="6735">
                  <c:v>1439.280217182285</c:v>
                </c:pt>
                <c:pt idx="6736">
                  <c:v>1634.5454739776123</c:v>
                </c:pt>
                <c:pt idx="6737">
                  <c:v>1869.1033127111878</c:v>
                </c:pt>
                <c:pt idx="6738">
                  <c:v>2463.7292561007371</c:v>
                </c:pt>
                <c:pt idx="6739">
                  <c:v>2568.2705833400878</c:v>
                </c:pt>
                <c:pt idx="6740">
                  <c:v>2625.7669259492295</c:v>
                </c:pt>
                <c:pt idx="6741">
                  <c:v>2627.6539938140313</c:v>
                </c:pt>
                <c:pt idx="6742">
                  <c:v>2128.1802346416134</c:v>
                </c:pt>
                <c:pt idx="6743">
                  <c:v>2105.5526762979016</c:v>
                </c:pt>
                <c:pt idx="6744">
                  <c:v>2405.0909874719036</c:v>
                </c:pt>
                <c:pt idx="6745">
                  <c:v>2283.701117714153</c:v>
                </c:pt>
                <c:pt idx="6746">
                  <c:v>2159.0104036084122</c:v>
                </c:pt>
                <c:pt idx="6747">
                  <c:v>1909.4743331512218</c:v>
                </c:pt>
                <c:pt idx="6748">
                  <c:v>1747.6463824847096</c:v>
                </c:pt>
                <c:pt idx="6749">
                  <c:v>1746.4327866757967</c:v>
                </c:pt>
                <c:pt idx="6750">
                  <c:v>1736.8421385678748</c:v>
                </c:pt>
                <c:pt idx="6751">
                  <c:v>1555.1373188860925</c:v>
                </c:pt>
                <c:pt idx="6752">
                  <c:v>2276.3321443140057</c:v>
                </c:pt>
                <c:pt idx="6753">
                  <c:v>2144.6559230609673</c:v>
                </c:pt>
                <c:pt idx="6754">
                  <c:v>2325.8715399408347</c:v>
                </c:pt>
                <c:pt idx="6755">
                  <c:v>2246.7851220479934</c:v>
                </c:pt>
                <c:pt idx="6756">
                  <c:v>1966.3608284978263</c:v>
                </c:pt>
                <c:pt idx="6757">
                  <c:v>2356.9232704080487</c:v>
                </c:pt>
                <c:pt idx="6758">
                  <c:v>2449.3442207437274</c:v>
                </c:pt>
                <c:pt idx="6759">
                  <c:v>2556.031128925787</c:v>
                </c:pt>
                <c:pt idx="6760">
                  <c:v>2591.5567146620187</c:v>
                </c:pt>
                <c:pt idx="6761">
                  <c:v>2601.5324606776303</c:v>
                </c:pt>
                <c:pt idx="6762">
                  <c:v>2618.3963953814919</c:v>
                </c:pt>
                <c:pt idx="6763">
                  <c:v>2707.8020025495625</c:v>
                </c:pt>
                <c:pt idx="6764">
                  <c:v>2742.6006557535629</c:v>
                </c:pt>
                <c:pt idx="6765">
                  <c:v>2734.2681569648366</c:v>
                </c:pt>
                <c:pt idx="6766">
                  <c:v>2636.889117198335</c:v>
                </c:pt>
                <c:pt idx="6767">
                  <c:v>2446.7796542717788</c:v>
                </c:pt>
                <c:pt idx="6768">
                  <c:v>2530.2107724527496</c:v>
                </c:pt>
                <c:pt idx="6769">
                  <c:v>2393.3210689457255</c:v>
                </c:pt>
                <c:pt idx="6770">
                  <c:v>2172.3279833789029</c:v>
                </c:pt>
                <c:pt idx="6771">
                  <c:v>2170.3411664151572</c:v>
                </c:pt>
                <c:pt idx="6772">
                  <c:v>2396.2864441158026</c:v>
                </c:pt>
                <c:pt idx="6773">
                  <c:v>2223.0066958999842</c:v>
                </c:pt>
                <c:pt idx="6774">
                  <c:v>1927.0301453855473</c:v>
                </c:pt>
                <c:pt idx="6775">
                  <c:v>1870.7558209295967</c:v>
                </c:pt>
                <c:pt idx="6776">
                  <c:v>2513.8387377262789</c:v>
                </c:pt>
                <c:pt idx="6777">
                  <c:v>2660.0353195432226</c:v>
                </c:pt>
                <c:pt idx="6778">
                  <c:v>2579.5936673867245</c:v>
                </c:pt>
                <c:pt idx="6779">
                  <c:v>2401.0856887602049</c:v>
                </c:pt>
                <c:pt idx="6780">
                  <c:v>2232.5781700818643</c:v>
                </c:pt>
                <c:pt idx="6781">
                  <c:v>2562.4425923023018</c:v>
                </c:pt>
                <c:pt idx="6782">
                  <c:v>2747.4765941154701</c:v>
                </c:pt>
                <c:pt idx="6783">
                  <c:v>2760.2062438690855</c:v>
                </c:pt>
                <c:pt idx="6784">
                  <c:v>2781.0545490428776</c:v>
                </c:pt>
                <c:pt idx="6785">
                  <c:v>2799.5023284988629</c:v>
                </c:pt>
                <c:pt idx="6786">
                  <c:v>2803.2926445267967</c:v>
                </c:pt>
                <c:pt idx="6787">
                  <c:v>2825.245220873956</c:v>
                </c:pt>
                <c:pt idx="6788">
                  <c:v>2848.608779765761</c:v>
                </c:pt>
                <c:pt idx="6789">
                  <c:v>2832.5043968202735</c:v>
                </c:pt>
                <c:pt idx="6790">
                  <c:v>2753.2097950498237</c:v>
                </c:pt>
                <c:pt idx="6791">
                  <c:v>2652.7700277425365</c:v>
                </c:pt>
                <c:pt idx="6792">
                  <c:v>2692.9472352064931</c:v>
                </c:pt>
                <c:pt idx="6793">
                  <c:v>2676.036910509717</c:v>
                </c:pt>
                <c:pt idx="6794">
                  <c:v>2540.2684887987061</c:v>
                </c:pt>
                <c:pt idx="6795">
                  <c:v>2381.8694718695115</c:v>
                </c:pt>
                <c:pt idx="6796">
                  <c:v>2359.7967475703708</c:v>
                </c:pt>
                <c:pt idx="6797">
                  <c:v>2356.2301534683875</c:v>
                </c:pt>
                <c:pt idx="6798">
                  <c:v>2226.1750970704461</c:v>
                </c:pt>
                <c:pt idx="6799">
                  <c:v>2110.1145187599186</c:v>
                </c:pt>
                <c:pt idx="6800">
                  <c:v>2615.1088067897272</c:v>
                </c:pt>
                <c:pt idx="6801">
                  <c:v>2764.9933342734048</c:v>
                </c:pt>
                <c:pt idx="6802">
                  <c:v>2710.13433208672</c:v>
                </c:pt>
                <c:pt idx="6803">
                  <c:v>2814.5946295267122</c:v>
                </c:pt>
                <c:pt idx="6804">
                  <c:v>2526.0542768779969</c:v>
                </c:pt>
                <c:pt idx="6805">
                  <c:v>2818.6768368805124</c:v>
                </c:pt>
                <c:pt idx="6806">
                  <c:v>2862.4482264433573</c:v>
                </c:pt>
                <c:pt idx="6807">
                  <c:v>2854.3161065644126</c:v>
                </c:pt>
                <c:pt idx="6808">
                  <c:v>2823.3529627795715</c:v>
                </c:pt>
                <c:pt idx="6809">
                  <c:v>2806.8105902644047</c:v>
                </c:pt>
                <c:pt idx="6810">
                  <c:v>2799.5338046795059</c:v>
                </c:pt>
                <c:pt idx="6811">
                  <c:v>2813.522241740834</c:v>
                </c:pt>
                <c:pt idx="6812">
                  <c:v>2831.1696259013233</c:v>
                </c:pt>
                <c:pt idx="6813">
                  <c:v>2807.6144770800838</c:v>
                </c:pt>
                <c:pt idx="6814">
                  <c:v>2731.4846605736184</c:v>
                </c:pt>
                <c:pt idx="6815">
                  <c:v>2659.2475836526655</c:v>
                </c:pt>
                <c:pt idx="6816">
                  <c:v>2716.8672632623729</c:v>
                </c:pt>
                <c:pt idx="6817">
                  <c:v>2735.8972601749119</c:v>
                </c:pt>
                <c:pt idx="6818">
                  <c:v>2616.2299782093332</c:v>
                </c:pt>
                <c:pt idx="6819">
                  <c:v>2445.6388726664381</c:v>
                </c:pt>
                <c:pt idx="6820">
                  <c:v>2420.0556870580303</c:v>
                </c:pt>
                <c:pt idx="6821">
                  <c:v>2419.2881593807688</c:v>
                </c:pt>
                <c:pt idx="6822">
                  <c:v>2287.4577993063149</c:v>
                </c:pt>
                <c:pt idx="6823">
                  <c:v>2282.4246728638864</c:v>
                </c:pt>
                <c:pt idx="6824">
                  <c:v>2776.7841404267601</c:v>
                </c:pt>
                <c:pt idx="6825">
                  <c:v>2868.7891248562519</c:v>
                </c:pt>
                <c:pt idx="6826">
                  <c:v>2856.5418854121153</c:v>
                </c:pt>
                <c:pt idx="6827">
                  <c:v>2815.0494455179232</c:v>
                </c:pt>
                <c:pt idx="6828">
                  <c:v>2646.4849326205513</c:v>
                </c:pt>
                <c:pt idx="6829">
                  <c:v>2844.988929792823</c:v>
                </c:pt>
                <c:pt idx="6830">
                  <c:v>2815.874542096135</c:v>
                </c:pt>
                <c:pt idx="6831">
                  <c:v>2803.182855942232</c:v>
                </c:pt>
                <c:pt idx="6832">
                  <c:v>2791.5516270953467</c:v>
                </c:pt>
                <c:pt idx="6833">
                  <c:v>2772.4844893936961</c:v>
                </c:pt>
                <c:pt idx="6834">
                  <c:v>2761.2592473429258</c:v>
                </c:pt>
                <c:pt idx="6835">
                  <c:v>2788.8019019468229</c:v>
                </c:pt>
                <c:pt idx="6836">
                  <c:v>2809.4471937201433</c:v>
                </c:pt>
                <c:pt idx="6837">
                  <c:v>2791.4094705407497</c:v>
                </c:pt>
                <c:pt idx="6838">
                  <c:v>2734.8364574882098</c:v>
                </c:pt>
                <c:pt idx="6839">
                  <c:v>2694.5910354462785</c:v>
                </c:pt>
                <c:pt idx="6840">
                  <c:v>2702.6118803545169</c:v>
                </c:pt>
                <c:pt idx="6841">
                  <c:v>2682.5802888992057</c:v>
                </c:pt>
                <c:pt idx="6842">
                  <c:v>2643.8053634644184</c:v>
                </c:pt>
                <c:pt idx="6843">
                  <c:v>2442.9354691799444</c:v>
                </c:pt>
                <c:pt idx="6844">
                  <c:v>2368.6753366345874</c:v>
                </c:pt>
                <c:pt idx="6845">
                  <c:v>2328.9652231698083</c:v>
                </c:pt>
                <c:pt idx="6846">
                  <c:v>2157.3354849713778</c:v>
                </c:pt>
                <c:pt idx="6847">
                  <c:v>2124.5046711744099</c:v>
                </c:pt>
                <c:pt idx="6848">
                  <c:v>2667.5763046451711</c:v>
                </c:pt>
                <c:pt idx="6849">
                  <c:v>2750.4198549311868</c:v>
                </c:pt>
                <c:pt idx="6850">
                  <c:v>2764.7992731570293</c:v>
                </c:pt>
                <c:pt idx="6851">
                  <c:v>2722.8053287894409</c:v>
                </c:pt>
                <c:pt idx="6852">
                  <c:v>2437.3067822999192</c:v>
                </c:pt>
                <c:pt idx="6853">
                  <c:v>2494.9836437009963</c:v>
                </c:pt>
                <c:pt idx="6854">
                  <c:v>2675.74959818977</c:v>
                </c:pt>
                <c:pt idx="6855">
                  <c:v>2698.9541822175261</c:v>
                </c:pt>
                <c:pt idx="6856">
                  <c:v>2621.7220628030673</c:v>
                </c:pt>
                <c:pt idx="6857">
                  <c:v>2614.6764494842791</c:v>
                </c:pt>
                <c:pt idx="6858">
                  <c:v>2635.689489449629</c:v>
                </c:pt>
                <c:pt idx="6859">
                  <c:v>2681.652950647619</c:v>
                </c:pt>
                <c:pt idx="6860">
                  <c:v>2733.2320918713131</c:v>
                </c:pt>
                <c:pt idx="6861">
                  <c:v>2721.577535050953</c:v>
                </c:pt>
                <c:pt idx="6862">
                  <c:v>2670.1072329512754</c:v>
                </c:pt>
                <c:pt idx="6863">
                  <c:v>2571.6376967718779</c:v>
                </c:pt>
                <c:pt idx="6864">
                  <c:v>2723.6592686281328</c:v>
                </c:pt>
                <c:pt idx="6865">
                  <c:v>2714.8664082754121</c:v>
                </c:pt>
                <c:pt idx="6866">
                  <c:v>2610.598788322719</c:v>
                </c:pt>
                <c:pt idx="6867">
                  <c:v>2432.777368645221</c:v>
                </c:pt>
                <c:pt idx="6868">
                  <c:v>2462.3019343997112</c:v>
                </c:pt>
                <c:pt idx="6869">
                  <c:v>2433.1926906553581</c:v>
                </c:pt>
                <c:pt idx="6870">
                  <c:v>2366.4834553858591</c:v>
                </c:pt>
                <c:pt idx="6871">
                  <c:v>1969.7958604869773</c:v>
                </c:pt>
                <c:pt idx="6872">
                  <c:v>2509.5073005869936</c:v>
                </c:pt>
                <c:pt idx="6873">
                  <c:v>2571.5532704907246</c:v>
                </c:pt>
                <c:pt idx="6874">
                  <c:v>2511.3394246393182</c:v>
                </c:pt>
                <c:pt idx="6875">
                  <c:v>2446.8699567912936</c:v>
                </c:pt>
                <c:pt idx="6876">
                  <c:v>2143.0801127343657</c:v>
                </c:pt>
                <c:pt idx="6877">
                  <c:v>2435.9545585517044</c:v>
                </c:pt>
                <c:pt idx="6878">
                  <c:v>2602.3916693044202</c:v>
                </c:pt>
                <c:pt idx="6879">
                  <c:v>2592.8796563795031</c:v>
                </c:pt>
                <c:pt idx="6880">
                  <c:v>2366.6256412461235</c:v>
                </c:pt>
                <c:pt idx="6881">
                  <c:v>2456.5737632325572</c:v>
                </c:pt>
                <c:pt idx="6882">
                  <c:v>2699.3411606567943</c:v>
                </c:pt>
                <c:pt idx="6883">
                  <c:v>2781.4858534326049</c:v>
                </c:pt>
                <c:pt idx="6884">
                  <c:v>2810.4123322343121</c:v>
                </c:pt>
                <c:pt idx="6885">
                  <c:v>2803.122147205936</c:v>
                </c:pt>
                <c:pt idx="6886">
                  <c:v>2803.9197544165809</c:v>
                </c:pt>
                <c:pt idx="6887">
                  <c:v>2757.3910516078458</c:v>
                </c:pt>
                <c:pt idx="6888">
                  <c:v>2708.8015290342664</c:v>
                </c:pt>
                <c:pt idx="6889">
                  <c:v>2671.6589329534645</c:v>
                </c:pt>
                <c:pt idx="6890">
                  <c:v>2516.7868888805251</c:v>
                </c:pt>
                <c:pt idx="6891">
                  <c:v>2383.3006696039865</c:v>
                </c:pt>
                <c:pt idx="6892">
                  <c:v>2522.3164245313055</c:v>
                </c:pt>
                <c:pt idx="6893">
                  <c:v>2691.3030580841341</c:v>
                </c:pt>
                <c:pt idx="6894">
                  <c:v>2530.8110951728468</c:v>
                </c:pt>
                <c:pt idx="6895">
                  <c:v>1735.7706149508076</c:v>
                </c:pt>
                <c:pt idx="6896">
                  <c:v>1747.0282430139814</c:v>
                </c:pt>
                <c:pt idx="6897">
                  <c:v>1962.1341574726639</c:v>
                </c:pt>
                <c:pt idx="6898">
                  <c:v>1839.7879061262111</c:v>
                </c:pt>
                <c:pt idx="6899">
                  <c:v>1986.34405656336</c:v>
                </c:pt>
                <c:pt idx="6900">
                  <c:v>1628.2291227641508</c:v>
                </c:pt>
                <c:pt idx="6901">
                  <c:v>2132.6758819896686</c:v>
                </c:pt>
                <c:pt idx="6902">
                  <c:v>2060.1346836414677</c:v>
                </c:pt>
                <c:pt idx="6903">
                  <c:v>2097.9728337775896</c:v>
                </c:pt>
                <c:pt idx="6904">
                  <c:v>2394.0798960067141</c:v>
                </c:pt>
                <c:pt idx="6905">
                  <c:v>2321.8908839701398</c:v>
                </c:pt>
                <c:pt idx="6906">
                  <c:v>2313.6780451986206</c:v>
                </c:pt>
                <c:pt idx="6907">
                  <c:v>2626.6650223900024</c:v>
                </c:pt>
                <c:pt idx="6908">
                  <c:v>2877.3578047767887</c:v>
                </c:pt>
                <c:pt idx="6909">
                  <c:v>2882.0090281895664</c:v>
                </c:pt>
                <c:pt idx="6910">
                  <c:v>2758.3436486472701</c:v>
                </c:pt>
                <c:pt idx="6911">
                  <c:v>2569.5810988689564</c:v>
                </c:pt>
                <c:pt idx="6912">
                  <c:v>2583.639131559733</c:v>
                </c:pt>
                <c:pt idx="6913">
                  <c:v>2519.8414249256348</c:v>
                </c:pt>
                <c:pt idx="6914">
                  <c:v>2430.9165473234616</c:v>
                </c:pt>
                <c:pt idx="6915">
                  <c:v>2546.9364976990782</c:v>
                </c:pt>
                <c:pt idx="6916">
                  <c:v>2601.9198415918672</c:v>
                </c:pt>
                <c:pt idx="6917">
                  <c:v>2663.0205763660351</c:v>
                </c:pt>
                <c:pt idx="6918">
                  <c:v>2479.8745302338466</c:v>
                </c:pt>
                <c:pt idx="6919">
                  <c:v>1868.7002183259428</c:v>
                </c:pt>
                <c:pt idx="6920">
                  <c:v>2450.6434155141824</c:v>
                </c:pt>
                <c:pt idx="6921">
                  <c:v>2737.7178375296371</c:v>
                </c:pt>
                <c:pt idx="6922">
                  <c:v>2497.1127787193891</c:v>
                </c:pt>
                <c:pt idx="6923">
                  <c:v>2317.9486041379505</c:v>
                </c:pt>
                <c:pt idx="6924">
                  <c:v>2214.2376367166507</c:v>
                </c:pt>
                <c:pt idx="6925">
                  <c:v>2292.8124789743069</c:v>
                </c:pt>
                <c:pt idx="6926">
                  <c:v>2720.2218979401596</c:v>
                </c:pt>
                <c:pt idx="6927">
                  <c:v>2770.828900797288</c:v>
                </c:pt>
                <c:pt idx="6928">
                  <c:v>2750.8173212525662</c:v>
                </c:pt>
                <c:pt idx="6929">
                  <c:v>2685.7437460699302</c:v>
                </c:pt>
                <c:pt idx="6930">
                  <c:v>2897.2494843574941</c:v>
                </c:pt>
                <c:pt idx="6931">
                  <c:v>2947.354492079694</c:v>
                </c:pt>
                <c:pt idx="6932">
                  <c:v>2960.631008347751</c:v>
                </c:pt>
                <c:pt idx="6933">
                  <c:v>2960.3645321246122</c:v>
                </c:pt>
                <c:pt idx="6934">
                  <c:v>2865.1625807608289</c:v>
                </c:pt>
                <c:pt idx="6935">
                  <c:v>2796.3016750325578</c:v>
                </c:pt>
                <c:pt idx="6936">
                  <c:v>2639.8062704971044</c:v>
                </c:pt>
                <c:pt idx="6937">
                  <c:v>2526.0553677390453</c:v>
                </c:pt>
                <c:pt idx="6938">
                  <c:v>2546.8146717620957</c:v>
                </c:pt>
                <c:pt idx="6939">
                  <c:v>2512.4092783605493</c:v>
                </c:pt>
                <c:pt idx="6940">
                  <c:v>2497.5680328520402</c:v>
                </c:pt>
                <c:pt idx="6941">
                  <c:v>2483.4130920355956</c:v>
                </c:pt>
                <c:pt idx="6942">
                  <c:v>2084.1313209136842</c:v>
                </c:pt>
                <c:pt idx="6943">
                  <c:v>2069.9741801324662</c:v>
                </c:pt>
                <c:pt idx="6944">
                  <c:v>2628.142450027578</c:v>
                </c:pt>
                <c:pt idx="6945">
                  <c:v>2840.0707444604386</c:v>
                </c:pt>
                <c:pt idx="6946">
                  <c:v>2811.7168478945578</c:v>
                </c:pt>
                <c:pt idx="6947">
                  <c:v>2880.3896831985921</c:v>
                </c:pt>
                <c:pt idx="6948">
                  <c:v>2556.0486126938567</c:v>
                </c:pt>
                <c:pt idx="6949">
                  <c:v>2860.0971191102226</c:v>
                </c:pt>
                <c:pt idx="6950">
                  <c:v>2958.33724361242</c:v>
                </c:pt>
                <c:pt idx="6951">
                  <c:v>2947.0735016798426</c:v>
                </c:pt>
                <c:pt idx="6952">
                  <c:v>2912.3715237718143</c:v>
                </c:pt>
                <c:pt idx="6953">
                  <c:v>2828.3027318908416</c:v>
                </c:pt>
                <c:pt idx="6954">
                  <c:v>2820.0720334188682</c:v>
                </c:pt>
                <c:pt idx="6955">
                  <c:v>2840.6599529655732</c:v>
                </c:pt>
                <c:pt idx="6956">
                  <c:v>2864.2540645663348</c:v>
                </c:pt>
                <c:pt idx="6957">
                  <c:v>2850.6485526714469</c:v>
                </c:pt>
                <c:pt idx="6958">
                  <c:v>2774.4469880291799</c:v>
                </c:pt>
                <c:pt idx="6959">
                  <c:v>2701.3919730468433</c:v>
                </c:pt>
                <c:pt idx="6960">
                  <c:v>2686.3707827602566</c:v>
                </c:pt>
                <c:pt idx="6961">
                  <c:v>2596.6634268366424</c:v>
                </c:pt>
                <c:pt idx="6962">
                  <c:v>2591.7507444591702</c:v>
                </c:pt>
                <c:pt idx="6963">
                  <c:v>2339.6317482594886</c:v>
                </c:pt>
                <c:pt idx="6964">
                  <c:v>2446.8748032219009</c:v>
                </c:pt>
                <c:pt idx="6965">
                  <c:v>2431.9802422747716</c:v>
                </c:pt>
                <c:pt idx="6966">
                  <c:v>2352.3908056185437</c:v>
                </c:pt>
                <c:pt idx="6967">
                  <c:v>1983.9574609756119</c:v>
                </c:pt>
                <c:pt idx="6968">
                  <c:v>2694.1714997786494</c:v>
                </c:pt>
                <c:pt idx="6969">
                  <c:v>2785.3853421103786</c:v>
                </c:pt>
                <c:pt idx="6970">
                  <c:v>2776.1356783015481</c:v>
                </c:pt>
                <c:pt idx="6971">
                  <c:v>2834.7731175593062</c:v>
                </c:pt>
                <c:pt idx="6972">
                  <c:v>2600.73125484918</c:v>
                </c:pt>
                <c:pt idx="6973">
                  <c:v>2799.2638017745085</c:v>
                </c:pt>
                <c:pt idx="6974">
                  <c:v>2906.4674847308643</c:v>
                </c:pt>
                <c:pt idx="6975">
                  <c:v>2901.3968234649492</c:v>
                </c:pt>
                <c:pt idx="6976">
                  <c:v>2882.5601559531542</c:v>
                </c:pt>
                <c:pt idx="6977">
                  <c:v>2801.1471233946841</c:v>
                </c:pt>
                <c:pt idx="6978">
                  <c:v>2801.8727918044078</c:v>
                </c:pt>
                <c:pt idx="6979">
                  <c:v>2824.3874702526</c:v>
                </c:pt>
                <c:pt idx="6980">
                  <c:v>2848.8409201581262</c:v>
                </c:pt>
                <c:pt idx="6981">
                  <c:v>2839.2183036613869</c:v>
                </c:pt>
                <c:pt idx="6982">
                  <c:v>2766.5192307168754</c:v>
                </c:pt>
                <c:pt idx="6983">
                  <c:v>2686.8677878273947</c:v>
                </c:pt>
                <c:pt idx="6984">
                  <c:v>2701.7286217448072</c:v>
                </c:pt>
                <c:pt idx="6985">
                  <c:v>2569.2131755098135</c:v>
                </c:pt>
                <c:pt idx="6986">
                  <c:v>2403.7924884289287</c:v>
                </c:pt>
                <c:pt idx="6987">
                  <c:v>2444.7692990374953</c:v>
                </c:pt>
                <c:pt idx="6988">
                  <c:v>2441.1814077971239</c:v>
                </c:pt>
                <c:pt idx="6989">
                  <c:v>2432.9539724502947</c:v>
                </c:pt>
                <c:pt idx="6990">
                  <c:v>2015.0249263142905</c:v>
                </c:pt>
                <c:pt idx="6991">
                  <c:v>2248.9698830205889</c:v>
                </c:pt>
                <c:pt idx="6992">
                  <c:v>2729.8667898212316</c:v>
                </c:pt>
                <c:pt idx="6993">
                  <c:v>2803.447798217645</c:v>
                </c:pt>
                <c:pt idx="6994">
                  <c:v>2793.7845000408151</c:v>
                </c:pt>
                <c:pt idx="6995">
                  <c:v>2863.5634352050783</c:v>
                </c:pt>
                <c:pt idx="6996">
                  <c:v>2637.4465807877377</c:v>
                </c:pt>
                <c:pt idx="6997">
                  <c:v>2821.6106205395126</c:v>
                </c:pt>
                <c:pt idx="6998">
                  <c:v>2903.003827184526</c:v>
                </c:pt>
                <c:pt idx="6999">
                  <c:v>2858.9810456542345</c:v>
                </c:pt>
                <c:pt idx="7000">
                  <c:v>2852.2439228023532</c:v>
                </c:pt>
                <c:pt idx="7001">
                  <c:v>2854.0106975856261</c:v>
                </c:pt>
                <c:pt idx="7002">
                  <c:v>2833.2792943095892</c:v>
                </c:pt>
                <c:pt idx="7003">
                  <c:v>2876.6164366544326</c:v>
                </c:pt>
                <c:pt idx="7004">
                  <c:v>2878.6275925876216</c:v>
                </c:pt>
                <c:pt idx="7005">
                  <c:v>2879.3573300989374</c:v>
                </c:pt>
                <c:pt idx="7006">
                  <c:v>2800.0027142173567</c:v>
                </c:pt>
                <c:pt idx="7007">
                  <c:v>2742.3900212785229</c:v>
                </c:pt>
                <c:pt idx="7008">
                  <c:v>2724.1812135030768</c:v>
                </c:pt>
                <c:pt idx="7009">
                  <c:v>2687.1483445365766</c:v>
                </c:pt>
                <c:pt idx="7010">
                  <c:v>2645.050294017904</c:v>
                </c:pt>
                <c:pt idx="7011">
                  <c:v>2529.5060641957616</c:v>
                </c:pt>
                <c:pt idx="7012">
                  <c:v>2462.7349355982342</c:v>
                </c:pt>
                <c:pt idx="7013">
                  <c:v>2482.9205866121192</c:v>
                </c:pt>
                <c:pt idx="7014">
                  <c:v>2364.3184474396703</c:v>
                </c:pt>
                <c:pt idx="7015">
                  <c:v>2024.0743418159182</c:v>
                </c:pt>
                <c:pt idx="7016">
                  <c:v>2727.895569653474</c:v>
                </c:pt>
                <c:pt idx="7017">
                  <c:v>2776.1051856543345</c:v>
                </c:pt>
                <c:pt idx="7018">
                  <c:v>2777.4498863361214</c:v>
                </c:pt>
                <c:pt idx="7019">
                  <c:v>2786.5502130687146</c:v>
                </c:pt>
                <c:pt idx="7020">
                  <c:v>2431.196788545747</c:v>
                </c:pt>
                <c:pt idx="7021">
                  <c:v>2444.350777381037</c:v>
                </c:pt>
                <c:pt idx="7022">
                  <c:v>2864.0329368715657</c:v>
                </c:pt>
                <c:pt idx="7023">
                  <c:v>2830.1489567432209</c:v>
                </c:pt>
                <c:pt idx="7024">
                  <c:v>2826.951596540991</c:v>
                </c:pt>
                <c:pt idx="7025">
                  <c:v>2805.8300696570113</c:v>
                </c:pt>
                <c:pt idx="7026">
                  <c:v>2801.9267268219055</c:v>
                </c:pt>
                <c:pt idx="7027">
                  <c:v>2830.4337633589221</c:v>
                </c:pt>
                <c:pt idx="7028">
                  <c:v>2844.1513953490394</c:v>
                </c:pt>
                <c:pt idx="7029">
                  <c:v>2833.9040862325091</c:v>
                </c:pt>
                <c:pt idx="7030">
                  <c:v>2779.9904278495924</c:v>
                </c:pt>
                <c:pt idx="7031">
                  <c:v>2703.5007586475485</c:v>
                </c:pt>
                <c:pt idx="7032">
                  <c:v>2756.3145324359239</c:v>
                </c:pt>
                <c:pt idx="7033">
                  <c:v>2745.1057831708977</c:v>
                </c:pt>
                <c:pt idx="7034">
                  <c:v>2701.4346314472559</c:v>
                </c:pt>
                <c:pt idx="7035">
                  <c:v>2583.6637837917615</c:v>
                </c:pt>
                <c:pt idx="7036">
                  <c:v>2542.4693975088394</c:v>
                </c:pt>
                <c:pt idx="7037">
                  <c:v>2403.3318396489603</c:v>
                </c:pt>
                <c:pt idx="7038">
                  <c:v>2389.2406210480922</c:v>
                </c:pt>
                <c:pt idx="7039">
                  <c:v>2145.7013641507174</c:v>
                </c:pt>
                <c:pt idx="7040">
                  <c:v>2538.8431948000707</c:v>
                </c:pt>
                <c:pt idx="7041">
                  <c:v>2459.8205783200465</c:v>
                </c:pt>
                <c:pt idx="7042">
                  <c:v>2449.5465739061819</c:v>
                </c:pt>
                <c:pt idx="7043">
                  <c:v>2447.2053498317064</c:v>
                </c:pt>
                <c:pt idx="7044">
                  <c:v>2162.7965388763851</c:v>
                </c:pt>
                <c:pt idx="7045">
                  <c:v>2257.6123753309394</c:v>
                </c:pt>
                <c:pt idx="7046">
                  <c:v>2459.9086423332465</c:v>
                </c:pt>
                <c:pt idx="7047">
                  <c:v>2535.8898991044271</c:v>
                </c:pt>
                <c:pt idx="7048">
                  <c:v>2566.8193339046366</c:v>
                </c:pt>
                <c:pt idx="7049">
                  <c:v>2618.5630454824395</c:v>
                </c:pt>
                <c:pt idx="7050">
                  <c:v>2717.8039435238697</c:v>
                </c:pt>
                <c:pt idx="7051">
                  <c:v>2724.7489446351246</c:v>
                </c:pt>
                <c:pt idx="7052">
                  <c:v>2754.6041804852093</c:v>
                </c:pt>
                <c:pt idx="7053">
                  <c:v>2735.7908626084309</c:v>
                </c:pt>
                <c:pt idx="7054">
                  <c:v>2719.8079060365317</c:v>
                </c:pt>
                <c:pt idx="7055">
                  <c:v>2680.6215402174803</c:v>
                </c:pt>
                <c:pt idx="7056">
                  <c:v>2619.3034950787496</c:v>
                </c:pt>
                <c:pt idx="7057">
                  <c:v>2578.5783971717665</c:v>
                </c:pt>
                <c:pt idx="7058">
                  <c:v>2511.3409999065943</c:v>
                </c:pt>
                <c:pt idx="7059">
                  <c:v>2431.5229786406608</c:v>
                </c:pt>
                <c:pt idx="7060">
                  <c:v>2297.8993596836171</c:v>
                </c:pt>
                <c:pt idx="7061">
                  <c:v>2391.5283001058133</c:v>
                </c:pt>
                <c:pt idx="7062">
                  <c:v>2260.7065181284242</c:v>
                </c:pt>
                <c:pt idx="7063">
                  <c:v>2193.1164640137986</c:v>
                </c:pt>
                <c:pt idx="7064">
                  <c:v>2241.5659740475603</c:v>
                </c:pt>
                <c:pt idx="7065">
                  <c:v>2178.128500121501</c:v>
                </c:pt>
                <c:pt idx="7066">
                  <c:v>2217.8319565547135</c:v>
                </c:pt>
                <c:pt idx="7067">
                  <c:v>2013.0608736871209</c:v>
                </c:pt>
                <c:pt idx="7068">
                  <c:v>1839.7048833563094</c:v>
                </c:pt>
                <c:pt idx="7069">
                  <c:v>2092.7626484735747</c:v>
                </c:pt>
                <c:pt idx="7070">
                  <c:v>2247.5025911861785</c:v>
                </c:pt>
                <c:pt idx="7071">
                  <c:v>2265.4372757175552</c:v>
                </c:pt>
                <c:pt idx="7072">
                  <c:v>2251.8216781108786</c:v>
                </c:pt>
                <c:pt idx="7073">
                  <c:v>2498.4720281037607</c:v>
                </c:pt>
                <c:pt idx="7074">
                  <c:v>2592.31546588334</c:v>
                </c:pt>
                <c:pt idx="7075">
                  <c:v>2630.313718198764</c:v>
                </c:pt>
                <c:pt idx="7076">
                  <c:v>2661.1684327814019</c:v>
                </c:pt>
                <c:pt idx="7077">
                  <c:v>2659.3374742186706</c:v>
                </c:pt>
                <c:pt idx="7078">
                  <c:v>2639.3081298858251</c:v>
                </c:pt>
                <c:pt idx="7079">
                  <c:v>2633.1781083635133</c:v>
                </c:pt>
                <c:pt idx="7080">
                  <c:v>2619.0644840600653</c:v>
                </c:pt>
                <c:pt idx="7081">
                  <c:v>2612.5914404236364</c:v>
                </c:pt>
                <c:pt idx="7082">
                  <c:v>2608.0048763585601</c:v>
                </c:pt>
                <c:pt idx="7083">
                  <c:v>2563.7219197591376</c:v>
                </c:pt>
                <c:pt idx="7084">
                  <c:v>2542.9827138866849</c:v>
                </c:pt>
                <c:pt idx="7085">
                  <c:v>2502.750505017556</c:v>
                </c:pt>
                <c:pt idx="7086">
                  <c:v>2477.9996344349429</c:v>
                </c:pt>
                <c:pt idx="7087">
                  <c:v>2338.7620914415857</c:v>
                </c:pt>
                <c:pt idx="7088">
                  <c:v>2751.1548980819416</c:v>
                </c:pt>
                <c:pt idx="7089">
                  <c:v>2823.5130751382385</c:v>
                </c:pt>
                <c:pt idx="7090">
                  <c:v>2852.5341623095637</c:v>
                </c:pt>
                <c:pt idx="7091">
                  <c:v>2860.6639157815507</c:v>
                </c:pt>
                <c:pt idx="7092">
                  <c:v>2816.8901453071103</c:v>
                </c:pt>
                <c:pt idx="7093">
                  <c:v>2848.8084252590097</c:v>
                </c:pt>
                <c:pt idx="7094">
                  <c:v>2865.602699451847</c:v>
                </c:pt>
                <c:pt idx="7095">
                  <c:v>2845.1781924918932</c:v>
                </c:pt>
                <c:pt idx="7096">
                  <c:v>2834.5844422326199</c:v>
                </c:pt>
                <c:pt idx="7097">
                  <c:v>2816.1690402049035</c:v>
                </c:pt>
                <c:pt idx="7098">
                  <c:v>2831.1516696004619</c:v>
                </c:pt>
                <c:pt idx="7099">
                  <c:v>2827.4407139711757</c:v>
                </c:pt>
                <c:pt idx="7100">
                  <c:v>2833.7117124625411</c:v>
                </c:pt>
                <c:pt idx="7101">
                  <c:v>2818.1739395205705</c:v>
                </c:pt>
                <c:pt idx="7102">
                  <c:v>2798.6561498650908</c:v>
                </c:pt>
                <c:pt idx="7103">
                  <c:v>2773.2408855504227</c:v>
                </c:pt>
                <c:pt idx="7104">
                  <c:v>2749.8461727790736</c:v>
                </c:pt>
                <c:pt idx="7105">
                  <c:v>2711.6316174605836</c:v>
                </c:pt>
                <c:pt idx="7106">
                  <c:v>2655.5392062100627</c:v>
                </c:pt>
                <c:pt idx="7107">
                  <c:v>2604.3392249280741</c:v>
                </c:pt>
                <c:pt idx="7108">
                  <c:v>2574.7110434526621</c:v>
                </c:pt>
                <c:pt idx="7109">
                  <c:v>2384.9574298207035</c:v>
                </c:pt>
                <c:pt idx="7110">
                  <c:v>2300.6783183710195</c:v>
                </c:pt>
                <c:pt idx="7111">
                  <c:v>2148.7500480461331</c:v>
                </c:pt>
                <c:pt idx="7112">
                  <c:v>2674.7130060676454</c:v>
                </c:pt>
                <c:pt idx="7113">
                  <c:v>2749.2200007395677</c:v>
                </c:pt>
                <c:pt idx="7114">
                  <c:v>2764.0326851999516</c:v>
                </c:pt>
                <c:pt idx="7115">
                  <c:v>2731.2786097219732</c:v>
                </c:pt>
                <c:pt idx="7116">
                  <c:v>2474.7064290149019</c:v>
                </c:pt>
                <c:pt idx="7117">
                  <c:v>2710.9727024484191</c:v>
                </c:pt>
                <c:pt idx="7118">
                  <c:v>2744.049458667273</c:v>
                </c:pt>
                <c:pt idx="7119">
                  <c:v>2774.4139903300793</c:v>
                </c:pt>
                <c:pt idx="7120">
                  <c:v>2724.12647242405</c:v>
                </c:pt>
                <c:pt idx="7121">
                  <c:v>2732.4274328684596</c:v>
                </c:pt>
                <c:pt idx="7122">
                  <c:v>2731.5378599269243</c:v>
                </c:pt>
                <c:pt idx="7123">
                  <c:v>2724.8179017215461</c:v>
                </c:pt>
                <c:pt idx="7124">
                  <c:v>2740.0975054236287</c:v>
                </c:pt>
                <c:pt idx="7125">
                  <c:v>2719.1561193897533</c:v>
                </c:pt>
                <c:pt idx="7126">
                  <c:v>2696.9306011898479</c:v>
                </c:pt>
                <c:pt idx="7127">
                  <c:v>2633.6469180427694</c:v>
                </c:pt>
                <c:pt idx="7128">
                  <c:v>2563.025835241443</c:v>
                </c:pt>
                <c:pt idx="7129">
                  <c:v>2546.6012055654191</c:v>
                </c:pt>
                <c:pt idx="7130">
                  <c:v>2479.7321471060159</c:v>
                </c:pt>
                <c:pt idx="7131">
                  <c:v>2341.7124461337589</c:v>
                </c:pt>
                <c:pt idx="7132">
                  <c:v>2319.9447251164102</c:v>
                </c:pt>
                <c:pt idx="7133">
                  <c:v>2200.5765663318971</c:v>
                </c:pt>
                <c:pt idx="7134">
                  <c:v>2209.9097570457043</c:v>
                </c:pt>
                <c:pt idx="7135">
                  <c:v>1991.7812499257861</c:v>
                </c:pt>
                <c:pt idx="7136">
                  <c:v>2624.1784036062736</c:v>
                </c:pt>
                <c:pt idx="7137">
                  <c:v>2709.0157291318119</c:v>
                </c:pt>
                <c:pt idx="7138">
                  <c:v>2706.0561881328367</c:v>
                </c:pt>
                <c:pt idx="7139">
                  <c:v>2681.6839328793521</c:v>
                </c:pt>
                <c:pt idx="7140">
                  <c:v>2461.6282754312633</c:v>
                </c:pt>
                <c:pt idx="7141">
                  <c:v>2714.1444983442179</c:v>
                </c:pt>
                <c:pt idx="7142">
                  <c:v>2799.513844343207</c:v>
                </c:pt>
                <c:pt idx="7143">
                  <c:v>2788.9960615494683</c:v>
                </c:pt>
                <c:pt idx="7144">
                  <c:v>2772.1529275312505</c:v>
                </c:pt>
                <c:pt idx="7145">
                  <c:v>2758.6041108090903</c:v>
                </c:pt>
                <c:pt idx="7146">
                  <c:v>2754.8509454846189</c:v>
                </c:pt>
                <c:pt idx="7147">
                  <c:v>2763.3437215562599</c:v>
                </c:pt>
                <c:pt idx="7148">
                  <c:v>2781.8310319922857</c:v>
                </c:pt>
                <c:pt idx="7149">
                  <c:v>2768.0691160071929</c:v>
                </c:pt>
                <c:pt idx="7150">
                  <c:v>2742.0120629232142</c:v>
                </c:pt>
                <c:pt idx="7151">
                  <c:v>2709.8906831239292</c:v>
                </c:pt>
                <c:pt idx="7152">
                  <c:v>2697.5687527888995</c:v>
                </c:pt>
                <c:pt idx="7153">
                  <c:v>2690.8312186129351</c:v>
                </c:pt>
                <c:pt idx="7154">
                  <c:v>2686.4833292337871</c:v>
                </c:pt>
                <c:pt idx="7155">
                  <c:v>2604.7960102446077</c:v>
                </c:pt>
                <c:pt idx="7156">
                  <c:v>2589.8800288983393</c:v>
                </c:pt>
                <c:pt idx="7157">
                  <c:v>2414.457288575627</c:v>
                </c:pt>
                <c:pt idx="7158">
                  <c:v>2356.381712276725</c:v>
                </c:pt>
                <c:pt idx="7159">
                  <c:v>2284.8952253080806</c:v>
                </c:pt>
                <c:pt idx="7160">
                  <c:v>2769.998853540249</c:v>
                </c:pt>
                <c:pt idx="7161">
                  <c:v>2850.4623230252555</c:v>
                </c:pt>
                <c:pt idx="7162">
                  <c:v>2852.8667427585651</c:v>
                </c:pt>
                <c:pt idx="7163">
                  <c:v>2872.9428270439157</c:v>
                </c:pt>
                <c:pt idx="7164">
                  <c:v>2777.052894714805</c:v>
                </c:pt>
                <c:pt idx="7165">
                  <c:v>2883.9077182976298</c:v>
                </c:pt>
                <c:pt idx="7166">
                  <c:v>2928.2661538380489</c:v>
                </c:pt>
                <c:pt idx="7167">
                  <c:v>2921.936573389652</c:v>
                </c:pt>
                <c:pt idx="7168">
                  <c:v>2909.1860281358568</c:v>
                </c:pt>
                <c:pt idx="7169">
                  <c:v>2881.6916131981316</c:v>
                </c:pt>
                <c:pt idx="7170">
                  <c:v>2899.5575434506</c:v>
                </c:pt>
                <c:pt idx="7171">
                  <c:v>2894.7492694923085</c:v>
                </c:pt>
                <c:pt idx="7172">
                  <c:v>2914.6472435195856</c:v>
                </c:pt>
                <c:pt idx="7173">
                  <c:v>2885.9604134898036</c:v>
                </c:pt>
                <c:pt idx="7174">
                  <c:v>2878.1334834295003</c:v>
                </c:pt>
                <c:pt idx="7175">
                  <c:v>2856.6690463396726</c:v>
                </c:pt>
                <c:pt idx="7176">
                  <c:v>2804.2353336574988</c:v>
                </c:pt>
                <c:pt idx="7177">
                  <c:v>2757.3474322123047</c:v>
                </c:pt>
                <c:pt idx="7178">
                  <c:v>2738.1239692976478</c:v>
                </c:pt>
                <c:pt idx="7179">
                  <c:v>2588.5163971845159</c:v>
                </c:pt>
                <c:pt idx="7180">
                  <c:v>2573.1377173656037</c:v>
                </c:pt>
                <c:pt idx="7181">
                  <c:v>2399.0559449544689</c:v>
                </c:pt>
                <c:pt idx="7182">
                  <c:v>2437.1260391806036</c:v>
                </c:pt>
                <c:pt idx="7183">
                  <c:v>2384.7843286404004</c:v>
                </c:pt>
                <c:pt idx="7184">
                  <c:v>2895.2174192940683</c:v>
                </c:pt>
                <c:pt idx="7185">
                  <c:v>2967.2202792876569</c:v>
                </c:pt>
                <c:pt idx="7186">
                  <c:v>2932.3954837477168</c:v>
                </c:pt>
                <c:pt idx="7187">
                  <c:v>2905.2679402944141</c:v>
                </c:pt>
                <c:pt idx="7188">
                  <c:v>2488.3736160026874</c:v>
                </c:pt>
                <c:pt idx="7189">
                  <c:v>2508.5842542014998</c:v>
                </c:pt>
                <c:pt idx="7190">
                  <c:v>2924.7560631069437</c:v>
                </c:pt>
                <c:pt idx="7191">
                  <c:v>2919.041991592655</c:v>
                </c:pt>
                <c:pt idx="7192">
                  <c:v>2803.5283051824599</c:v>
                </c:pt>
                <c:pt idx="7193">
                  <c:v>2881.0268616021049</c:v>
                </c:pt>
                <c:pt idx="7194">
                  <c:v>2900.4050497335602</c:v>
                </c:pt>
                <c:pt idx="7195">
                  <c:v>2957.9323374354026</c:v>
                </c:pt>
                <c:pt idx="7196">
                  <c:v>2979.3447247161193</c:v>
                </c:pt>
                <c:pt idx="7197">
                  <c:v>2960.4985411450789</c:v>
                </c:pt>
                <c:pt idx="7198">
                  <c:v>2911.0613644428086</c:v>
                </c:pt>
                <c:pt idx="7199">
                  <c:v>2795.1006877091759</c:v>
                </c:pt>
                <c:pt idx="7200">
                  <c:v>2878.6316944180462</c:v>
                </c:pt>
                <c:pt idx="7201">
                  <c:v>2860.3630920206842</c:v>
                </c:pt>
                <c:pt idx="7202">
                  <c:v>2852.0249745260016</c:v>
                </c:pt>
                <c:pt idx="7203">
                  <c:v>2815.8313435130094</c:v>
                </c:pt>
                <c:pt idx="7204">
                  <c:v>2808.0191066480102</c:v>
                </c:pt>
                <c:pt idx="7205">
                  <c:v>2609.2974303714409</c:v>
                </c:pt>
                <c:pt idx="7206">
                  <c:v>2604.7832326004282</c:v>
                </c:pt>
                <c:pt idx="7207">
                  <c:v>2192.3375167490876</c:v>
                </c:pt>
                <c:pt idx="7208">
                  <c:v>2779.7134634660788</c:v>
                </c:pt>
                <c:pt idx="7209">
                  <c:v>2851.736301500513</c:v>
                </c:pt>
                <c:pt idx="7210">
                  <c:v>2434.716556635125</c:v>
                </c:pt>
                <c:pt idx="7211">
                  <c:v>2182.5545378823845</c:v>
                </c:pt>
                <c:pt idx="7212">
                  <c:v>2106.6139900656499</c:v>
                </c:pt>
                <c:pt idx="7213">
                  <c:v>2172.6830721896113</c:v>
                </c:pt>
                <c:pt idx="7214">
                  <c:v>2174.146169514197</c:v>
                </c:pt>
                <c:pt idx="7215">
                  <c:v>2172.1325323258316</c:v>
                </c:pt>
                <c:pt idx="7216">
                  <c:v>2157.4327856680102</c:v>
                </c:pt>
                <c:pt idx="7217">
                  <c:v>2172.3128342272994</c:v>
                </c:pt>
                <c:pt idx="7218">
                  <c:v>2830.2381964928336</c:v>
                </c:pt>
                <c:pt idx="7219">
                  <c:v>2992.6397582342061</c:v>
                </c:pt>
                <c:pt idx="7220">
                  <c:v>3007.3463071627766</c:v>
                </c:pt>
                <c:pt idx="7221">
                  <c:v>2991.2374136735925</c:v>
                </c:pt>
                <c:pt idx="7222">
                  <c:v>2950.2931384692347</c:v>
                </c:pt>
                <c:pt idx="7223">
                  <c:v>2741.3152658586287</c:v>
                </c:pt>
                <c:pt idx="7224">
                  <c:v>2790.001152439575</c:v>
                </c:pt>
                <c:pt idx="7225">
                  <c:v>2579.3171162869066</c:v>
                </c:pt>
                <c:pt idx="7226">
                  <c:v>2510.2307470882306</c:v>
                </c:pt>
                <c:pt idx="7227">
                  <c:v>2482.7852283070833</c:v>
                </c:pt>
                <c:pt idx="7228">
                  <c:v>2493.3742790394526</c:v>
                </c:pt>
                <c:pt idx="7229">
                  <c:v>2535.7956936498758</c:v>
                </c:pt>
                <c:pt idx="7230">
                  <c:v>2382.9989271093918</c:v>
                </c:pt>
                <c:pt idx="7231">
                  <c:v>1872.4663791939911</c:v>
                </c:pt>
                <c:pt idx="7232">
                  <c:v>1698.5422745246324</c:v>
                </c:pt>
                <c:pt idx="7233">
                  <c:v>1722.2362233881377</c:v>
                </c:pt>
                <c:pt idx="7234">
                  <c:v>2009.8645243828132</c:v>
                </c:pt>
                <c:pt idx="7235">
                  <c:v>1950.0574454321113</c:v>
                </c:pt>
                <c:pt idx="7236">
                  <c:v>1784.1207400092426</c:v>
                </c:pt>
                <c:pt idx="7237">
                  <c:v>2047.8336003495442</c:v>
                </c:pt>
                <c:pt idx="7238">
                  <c:v>1977.5434834547368</c:v>
                </c:pt>
                <c:pt idx="7239">
                  <c:v>1976.3819695107813</c:v>
                </c:pt>
                <c:pt idx="7240">
                  <c:v>2092.7681317556489</c:v>
                </c:pt>
                <c:pt idx="7241">
                  <c:v>2418.1224165302729</c:v>
                </c:pt>
                <c:pt idx="7242">
                  <c:v>2735.58651452705</c:v>
                </c:pt>
                <c:pt idx="7243">
                  <c:v>2832.8992929208171</c:v>
                </c:pt>
                <c:pt idx="7244">
                  <c:v>2864.6005856651518</c:v>
                </c:pt>
                <c:pt idx="7245">
                  <c:v>2820.2433349787234</c:v>
                </c:pt>
                <c:pt idx="7246">
                  <c:v>2492.7752661157638</c:v>
                </c:pt>
                <c:pt idx="7247">
                  <c:v>2547.1387028826148</c:v>
                </c:pt>
                <c:pt idx="7248">
                  <c:v>2547.2719285956437</c:v>
                </c:pt>
                <c:pt idx="7249">
                  <c:v>2476.3925075847164</c:v>
                </c:pt>
                <c:pt idx="7250">
                  <c:v>2454.1879122945693</c:v>
                </c:pt>
                <c:pt idx="7251">
                  <c:v>2421.5062530505993</c:v>
                </c:pt>
                <c:pt idx="7252">
                  <c:v>2317.7000693060209</c:v>
                </c:pt>
                <c:pt idx="7253">
                  <c:v>2248.2534906013498</c:v>
                </c:pt>
                <c:pt idx="7254">
                  <c:v>2297.4716102563098</c:v>
                </c:pt>
                <c:pt idx="7255">
                  <c:v>2076.3846803329498</c:v>
                </c:pt>
                <c:pt idx="7256">
                  <c:v>2597.5696761619356</c:v>
                </c:pt>
                <c:pt idx="7257">
                  <c:v>2837.579829755533</c:v>
                </c:pt>
                <c:pt idx="7258">
                  <c:v>2759.3247155395302</c:v>
                </c:pt>
                <c:pt idx="7259">
                  <c:v>2770.1740635267752</c:v>
                </c:pt>
                <c:pt idx="7260">
                  <c:v>2471.6648972757175</c:v>
                </c:pt>
                <c:pt idx="7261">
                  <c:v>2691.3303778960717</c:v>
                </c:pt>
                <c:pt idx="7262">
                  <c:v>2730.3665587407431</c:v>
                </c:pt>
                <c:pt idx="7263">
                  <c:v>2574.5119665451866</c:v>
                </c:pt>
                <c:pt idx="7264">
                  <c:v>2728.8941087206613</c:v>
                </c:pt>
                <c:pt idx="7265">
                  <c:v>2884.244486979338</c:v>
                </c:pt>
                <c:pt idx="7266">
                  <c:v>2907.4659684761982</c:v>
                </c:pt>
                <c:pt idx="7267">
                  <c:v>2915.2176631712227</c:v>
                </c:pt>
                <c:pt idx="7268">
                  <c:v>2920.9892616091847</c:v>
                </c:pt>
                <c:pt idx="7269">
                  <c:v>2902.8175752629268</c:v>
                </c:pt>
                <c:pt idx="7270">
                  <c:v>2872.4054135635479</c:v>
                </c:pt>
                <c:pt idx="7271">
                  <c:v>2798.2834925440302</c:v>
                </c:pt>
                <c:pt idx="7272">
                  <c:v>2837.6011923239803</c:v>
                </c:pt>
                <c:pt idx="7273">
                  <c:v>2793.5749201689041</c:v>
                </c:pt>
                <c:pt idx="7274">
                  <c:v>2726.5504059223431</c:v>
                </c:pt>
                <c:pt idx="7275">
                  <c:v>2554.4403658641377</c:v>
                </c:pt>
                <c:pt idx="7276">
                  <c:v>2538.5965130289587</c:v>
                </c:pt>
                <c:pt idx="7277">
                  <c:v>2470.5795192647147</c:v>
                </c:pt>
                <c:pt idx="7278">
                  <c:v>2299.919967694811</c:v>
                </c:pt>
                <c:pt idx="7279">
                  <c:v>2059.2497279145045</c:v>
                </c:pt>
                <c:pt idx="7280">
                  <c:v>2812.4756391427527</c:v>
                </c:pt>
                <c:pt idx="7281">
                  <c:v>2906.1368311543274</c:v>
                </c:pt>
                <c:pt idx="7282">
                  <c:v>2715.127939453504</c:v>
                </c:pt>
                <c:pt idx="7283">
                  <c:v>2646.8882797523329</c:v>
                </c:pt>
                <c:pt idx="7284">
                  <c:v>2218.0719438332708</c:v>
                </c:pt>
                <c:pt idx="7285">
                  <c:v>2428.3905418992663</c:v>
                </c:pt>
                <c:pt idx="7286">
                  <c:v>2733.2279288807085</c:v>
                </c:pt>
                <c:pt idx="7287">
                  <c:v>2853.0068865381172</c:v>
                </c:pt>
                <c:pt idx="7288">
                  <c:v>2850.3343571197665</c:v>
                </c:pt>
                <c:pt idx="7289">
                  <c:v>2942.8488568527546</c:v>
                </c:pt>
                <c:pt idx="7290">
                  <c:v>2995.3923483077833</c:v>
                </c:pt>
                <c:pt idx="7291">
                  <c:v>3002.3697040617326</c:v>
                </c:pt>
                <c:pt idx="7292">
                  <c:v>3014.9619966254395</c:v>
                </c:pt>
                <c:pt idx="7293">
                  <c:v>2986.3927748763927</c:v>
                </c:pt>
                <c:pt idx="7294">
                  <c:v>2911.7164496983396</c:v>
                </c:pt>
                <c:pt idx="7295">
                  <c:v>2748.5924125433939</c:v>
                </c:pt>
                <c:pt idx="7296">
                  <c:v>2693.5626536833106</c:v>
                </c:pt>
                <c:pt idx="7297">
                  <c:v>2637.3991640127233</c:v>
                </c:pt>
                <c:pt idx="7298">
                  <c:v>2528.8920202118825</c:v>
                </c:pt>
                <c:pt idx="7299">
                  <c:v>2393.1383073647467</c:v>
                </c:pt>
                <c:pt idx="7300">
                  <c:v>2301.3953042440098</c:v>
                </c:pt>
                <c:pt idx="7301">
                  <c:v>2203.1828972627709</c:v>
                </c:pt>
                <c:pt idx="7302">
                  <c:v>2060.2262000779019</c:v>
                </c:pt>
                <c:pt idx="7303">
                  <c:v>2166.7194208072187</c:v>
                </c:pt>
                <c:pt idx="7304">
                  <c:v>2636.8028423824608</c:v>
                </c:pt>
                <c:pt idx="7305">
                  <c:v>2680.0757157423905</c:v>
                </c:pt>
                <c:pt idx="7306">
                  <c:v>2353.3226600323733</c:v>
                </c:pt>
                <c:pt idx="7307">
                  <c:v>2463.0562669520696</c:v>
                </c:pt>
                <c:pt idx="7308">
                  <c:v>2112.2082379732174</c:v>
                </c:pt>
                <c:pt idx="7309">
                  <c:v>2430.8306947435212</c:v>
                </c:pt>
                <c:pt idx="7310">
                  <c:v>2673.8464802393673</c:v>
                </c:pt>
                <c:pt idx="7311">
                  <c:v>2799.3182350718243</c:v>
                </c:pt>
                <c:pt idx="7312">
                  <c:v>2756.9950432580199</c:v>
                </c:pt>
                <c:pt idx="7313">
                  <c:v>2823.5244677168912</c:v>
                </c:pt>
                <c:pt idx="7314">
                  <c:v>2852.3450143735217</c:v>
                </c:pt>
                <c:pt idx="7315">
                  <c:v>2882.3443137978984</c:v>
                </c:pt>
                <c:pt idx="7316">
                  <c:v>2893.6126137970523</c:v>
                </c:pt>
                <c:pt idx="7317">
                  <c:v>2866.2281574285471</c:v>
                </c:pt>
                <c:pt idx="7318">
                  <c:v>2808.3168560265849</c:v>
                </c:pt>
                <c:pt idx="7319">
                  <c:v>2644.9832605107604</c:v>
                </c:pt>
                <c:pt idx="7320">
                  <c:v>2695.3295145416923</c:v>
                </c:pt>
                <c:pt idx="7321">
                  <c:v>2593.4374490704731</c:v>
                </c:pt>
                <c:pt idx="7322">
                  <c:v>2351.1620593166344</c:v>
                </c:pt>
                <c:pt idx="7323">
                  <c:v>2431.3346000955053</c:v>
                </c:pt>
                <c:pt idx="7324">
                  <c:v>2344.1469287632499</c:v>
                </c:pt>
                <c:pt idx="7325">
                  <c:v>2155.0682157104502</c:v>
                </c:pt>
                <c:pt idx="7326">
                  <c:v>2246.123580950054</c:v>
                </c:pt>
                <c:pt idx="7327">
                  <c:v>2095.1753824499265</c:v>
                </c:pt>
                <c:pt idx="7328">
                  <c:v>2667.2647112151417</c:v>
                </c:pt>
                <c:pt idx="7329">
                  <c:v>2824.314019463799</c:v>
                </c:pt>
                <c:pt idx="7330">
                  <c:v>2581.8062080865539</c:v>
                </c:pt>
                <c:pt idx="7331">
                  <c:v>2518.3634571239663</c:v>
                </c:pt>
                <c:pt idx="7332">
                  <c:v>2410.7081947125662</c:v>
                </c:pt>
                <c:pt idx="7333">
                  <c:v>2672.6002819526657</c:v>
                </c:pt>
                <c:pt idx="7334">
                  <c:v>2885.077660015937</c:v>
                </c:pt>
                <c:pt idx="7335">
                  <c:v>2876.0522221465517</c:v>
                </c:pt>
                <c:pt idx="7336">
                  <c:v>2869.9766125517835</c:v>
                </c:pt>
                <c:pt idx="7337">
                  <c:v>2855.0353624318932</c:v>
                </c:pt>
                <c:pt idx="7338">
                  <c:v>2875.1454141668301</c:v>
                </c:pt>
                <c:pt idx="7339">
                  <c:v>2894.7551456792344</c:v>
                </c:pt>
                <c:pt idx="7340">
                  <c:v>2900.970880299391</c:v>
                </c:pt>
                <c:pt idx="7341">
                  <c:v>2872.9612175190023</c:v>
                </c:pt>
                <c:pt idx="7342">
                  <c:v>2825.4215375350968</c:v>
                </c:pt>
                <c:pt idx="7343">
                  <c:v>2772.1247042048744</c:v>
                </c:pt>
                <c:pt idx="7344">
                  <c:v>2781.2546841659996</c:v>
                </c:pt>
                <c:pt idx="7345">
                  <c:v>2726.2520738893591</c:v>
                </c:pt>
                <c:pt idx="7346">
                  <c:v>2636.6684562937589</c:v>
                </c:pt>
                <c:pt idx="7347">
                  <c:v>2530.3820827740274</c:v>
                </c:pt>
                <c:pt idx="7348">
                  <c:v>2501.2632280090056</c:v>
                </c:pt>
                <c:pt idx="7349">
                  <c:v>2407.4363130287766</c:v>
                </c:pt>
                <c:pt idx="7350">
                  <c:v>2323.3107334043189</c:v>
                </c:pt>
                <c:pt idx="7351">
                  <c:v>2320.1546180349842</c:v>
                </c:pt>
                <c:pt idx="7352">
                  <c:v>2844.3887927660717</c:v>
                </c:pt>
                <c:pt idx="7353">
                  <c:v>2881.6444377565012</c:v>
                </c:pt>
                <c:pt idx="7354">
                  <c:v>2858.4633793493131</c:v>
                </c:pt>
                <c:pt idx="7355">
                  <c:v>2714.6563446046785</c:v>
                </c:pt>
                <c:pt idx="7356">
                  <c:v>2383.7107436970628</c:v>
                </c:pt>
                <c:pt idx="7357">
                  <c:v>2415.4576320669485</c:v>
                </c:pt>
                <c:pt idx="7358">
                  <c:v>2893.1847611994599</c:v>
                </c:pt>
                <c:pt idx="7359">
                  <c:v>2893.2038434184124</c:v>
                </c:pt>
                <c:pt idx="7360">
                  <c:v>2890.7274030553581</c:v>
                </c:pt>
                <c:pt idx="7361">
                  <c:v>2887.5618750712247</c:v>
                </c:pt>
                <c:pt idx="7362">
                  <c:v>2901.6873572040113</c:v>
                </c:pt>
                <c:pt idx="7363">
                  <c:v>2908.5817526139735</c:v>
                </c:pt>
                <c:pt idx="7364">
                  <c:v>2918.4625569804448</c:v>
                </c:pt>
                <c:pt idx="7365">
                  <c:v>2897.5284574252264</c:v>
                </c:pt>
                <c:pt idx="7366">
                  <c:v>2875.2966379992258</c:v>
                </c:pt>
                <c:pt idx="7367">
                  <c:v>2805.6580936229138</c:v>
                </c:pt>
                <c:pt idx="7368">
                  <c:v>2844.7289344029805</c:v>
                </c:pt>
                <c:pt idx="7369">
                  <c:v>2808.7878617020933</c:v>
                </c:pt>
                <c:pt idx="7370">
                  <c:v>2803.4609015154938</c:v>
                </c:pt>
                <c:pt idx="7371">
                  <c:v>2755.2722989498043</c:v>
                </c:pt>
                <c:pt idx="7372">
                  <c:v>2737.8411242968768</c:v>
                </c:pt>
                <c:pt idx="7373">
                  <c:v>2700.4840054968672</c:v>
                </c:pt>
                <c:pt idx="7374">
                  <c:v>2483.6625455798994</c:v>
                </c:pt>
                <c:pt idx="7375">
                  <c:v>2291.0395884630543</c:v>
                </c:pt>
                <c:pt idx="7376">
                  <c:v>2642.2434928701305</c:v>
                </c:pt>
                <c:pt idx="7377">
                  <c:v>2675.6527054103926</c:v>
                </c:pt>
                <c:pt idx="7378">
                  <c:v>2376.2522876893145</c:v>
                </c:pt>
                <c:pt idx="7379">
                  <c:v>2245.4761350893559</c:v>
                </c:pt>
                <c:pt idx="7380">
                  <c:v>2148.52709820989</c:v>
                </c:pt>
                <c:pt idx="7381">
                  <c:v>2278.4760381403148</c:v>
                </c:pt>
                <c:pt idx="7382">
                  <c:v>2337.8953089491542</c:v>
                </c:pt>
                <c:pt idx="7383">
                  <c:v>2382.5646129744664</c:v>
                </c:pt>
                <c:pt idx="7384">
                  <c:v>2288.4764471875023</c:v>
                </c:pt>
                <c:pt idx="7385">
                  <c:v>2751.5658315521159</c:v>
                </c:pt>
                <c:pt idx="7386">
                  <c:v>2815.9468670236474</c:v>
                </c:pt>
                <c:pt idx="7387">
                  <c:v>2825.3586930802212</c:v>
                </c:pt>
                <c:pt idx="7388">
                  <c:v>2825.1979044099417</c:v>
                </c:pt>
                <c:pt idx="7389">
                  <c:v>2793.9846638736717</c:v>
                </c:pt>
                <c:pt idx="7390">
                  <c:v>2753.5238406735616</c:v>
                </c:pt>
                <c:pt idx="7391">
                  <c:v>2689.2826978414469</c:v>
                </c:pt>
                <c:pt idx="7392">
                  <c:v>2550.5450285905536</c:v>
                </c:pt>
                <c:pt idx="7393">
                  <c:v>2490.1051454256149</c:v>
                </c:pt>
                <c:pt idx="7394">
                  <c:v>2494.6841436358418</c:v>
                </c:pt>
                <c:pt idx="7395">
                  <c:v>2446.3257826399977</c:v>
                </c:pt>
                <c:pt idx="7396">
                  <c:v>2389.6906586755995</c:v>
                </c:pt>
                <c:pt idx="7397">
                  <c:v>2341.9241470878032</c:v>
                </c:pt>
                <c:pt idx="7398">
                  <c:v>2317.2806489714949</c:v>
                </c:pt>
                <c:pt idx="7399">
                  <c:v>2041.1824340643579</c:v>
                </c:pt>
                <c:pt idx="7400">
                  <c:v>2033.1907687602061</c:v>
                </c:pt>
                <c:pt idx="7401">
                  <c:v>1676.5323686215543</c:v>
                </c:pt>
                <c:pt idx="7402">
                  <c:v>1557.672173089094</c:v>
                </c:pt>
                <c:pt idx="7403">
                  <c:v>1581.884565122692</c:v>
                </c:pt>
                <c:pt idx="7404">
                  <c:v>1582.650591323445</c:v>
                </c:pt>
                <c:pt idx="7405">
                  <c:v>1796.1957437181818</c:v>
                </c:pt>
                <c:pt idx="7406">
                  <c:v>2274.6564733486912</c:v>
                </c:pt>
                <c:pt idx="7407">
                  <c:v>2282.3768062124609</c:v>
                </c:pt>
                <c:pt idx="7408">
                  <c:v>2211.1414063759148</c:v>
                </c:pt>
                <c:pt idx="7409">
                  <c:v>2441.4046109836836</c:v>
                </c:pt>
                <c:pt idx="7410">
                  <c:v>2568.7627829648745</c:v>
                </c:pt>
                <c:pt idx="7411">
                  <c:v>2622.1183148217697</c:v>
                </c:pt>
                <c:pt idx="7412">
                  <c:v>2665.4953179273343</c:v>
                </c:pt>
                <c:pt idx="7413">
                  <c:v>2649.7860701178079</c:v>
                </c:pt>
                <c:pt idx="7414">
                  <c:v>2632.0039160765746</c:v>
                </c:pt>
                <c:pt idx="7415">
                  <c:v>2572.4193680767048</c:v>
                </c:pt>
                <c:pt idx="7416">
                  <c:v>2475.5610978850336</c:v>
                </c:pt>
                <c:pt idx="7417">
                  <c:v>2362.2132494738853</c:v>
                </c:pt>
                <c:pt idx="7418">
                  <c:v>2108.9478813494288</c:v>
                </c:pt>
                <c:pt idx="7419">
                  <c:v>2158.0514168511791</c:v>
                </c:pt>
                <c:pt idx="7420">
                  <c:v>2097.3151107966032</c:v>
                </c:pt>
                <c:pt idx="7421">
                  <c:v>1974.9554152753235</c:v>
                </c:pt>
                <c:pt idx="7422">
                  <c:v>1876.226912926888</c:v>
                </c:pt>
                <c:pt idx="7423">
                  <c:v>2080.0227597963521</c:v>
                </c:pt>
                <c:pt idx="7424">
                  <c:v>2648.7660780224578</c:v>
                </c:pt>
                <c:pt idx="7425">
                  <c:v>2675.3860124290504</c:v>
                </c:pt>
                <c:pt idx="7426">
                  <c:v>2644.2550465008926</c:v>
                </c:pt>
                <c:pt idx="7427">
                  <c:v>2690.7676748130298</c:v>
                </c:pt>
                <c:pt idx="7428">
                  <c:v>2353.8387931495226</c:v>
                </c:pt>
                <c:pt idx="7429">
                  <c:v>2558.1796068443264</c:v>
                </c:pt>
                <c:pt idx="7430">
                  <c:v>2809.0129952440084</c:v>
                </c:pt>
                <c:pt idx="7431">
                  <c:v>2812.6881292825556</c:v>
                </c:pt>
                <c:pt idx="7432">
                  <c:v>2802.6921407530053</c:v>
                </c:pt>
                <c:pt idx="7433">
                  <c:v>2793.6417560465179</c:v>
                </c:pt>
                <c:pt idx="7434">
                  <c:v>2817.0753411651058</c:v>
                </c:pt>
                <c:pt idx="7435">
                  <c:v>2812.8626983924951</c:v>
                </c:pt>
                <c:pt idx="7436">
                  <c:v>2820.4455097946229</c:v>
                </c:pt>
                <c:pt idx="7437">
                  <c:v>2807.5920964562583</c:v>
                </c:pt>
                <c:pt idx="7438">
                  <c:v>2774.3503552491029</c:v>
                </c:pt>
                <c:pt idx="7439">
                  <c:v>2739.4839103316799</c:v>
                </c:pt>
                <c:pt idx="7440">
                  <c:v>2665.0618063127622</c:v>
                </c:pt>
                <c:pt idx="7441">
                  <c:v>2628.5680108565184</c:v>
                </c:pt>
                <c:pt idx="7442">
                  <c:v>2623.9204165529709</c:v>
                </c:pt>
                <c:pt idx="7443">
                  <c:v>2468.9601712423691</c:v>
                </c:pt>
                <c:pt idx="7444">
                  <c:v>2471.9664552710665</c:v>
                </c:pt>
                <c:pt idx="7445">
                  <c:v>2482.6903167835253</c:v>
                </c:pt>
                <c:pt idx="7446">
                  <c:v>2266.2005852098218</c:v>
                </c:pt>
                <c:pt idx="7447">
                  <c:v>2281.4934923417977</c:v>
                </c:pt>
                <c:pt idx="7448">
                  <c:v>2839.5303372971612</c:v>
                </c:pt>
                <c:pt idx="7449">
                  <c:v>2860.3086726983165</c:v>
                </c:pt>
                <c:pt idx="7450">
                  <c:v>2855.172725802523</c:v>
                </c:pt>
                <c:pt idx="7451">
                  <c:v>2769.6203734978326</c:v>
                </c:pt>
                <c:pt idx="7452">
                  <c:v>2480.8017433677333</c:v>
                </c:pt>
                <c:pt idx="7453">
                  <c:v>2785.4940479664083</c:v>
                </c:pt>
                <c:pt idx="7454">
                  <c:v>2915.2022417397829</c:v>
                </c:pt>
                <c:pt idx="7455">
                  <c:v>2942.0807257521874</c:v>
                </c:pt>
                <c:pt idx="7456">
                  <c:v>2909.4176369849811</c:v>
                </c:pt>
                <c:pt idx="7457">
                  <c:v>2918.18650186985</c:v>
                </c:pt>
                <c:pt idx="7458">
                  <c:v>2922.7140482983787</c:v>
                </c:pt>
                <c:pt idx="7459">
                  <c:v>2932.9194545812852</c:v>
                </c:pt>
                <c:pt idx="7460">
                  <c:v>2935.9594877302661</c:v>
                </c:pt>
                <c:pt idx="7461">
                  <c:v>2915.4936268731599</c:v>
                </c:pt>
                <c:pt idx="7462">
                  <c:v>2883.4702597215537</c:v>
                </c:pt>
                <c:pt idx="7463">
                  <c:v>2820.4694839501508</c:v>
                </c:pt>
                <c:pt idx="7464">
                  <c:v>2801.2071044999384</c:v>
                </c:pt>
                <c:pt idx="7465">
                  <c:v>2737.5614942449092</c:v>
                </c:pt>
                <c:pt idx="7466">
                  <c:v>2725.7214577604409</c:v>
                </c:pt>
                <c:pt idx="7467">
                  <c:v>2518.2526856096019</c:v>
                </c:pt>
                <c:pt idx="7468">
                  <c:v>2486.7638989671123</c:v>
                </c:pt>
                <c:pt idx="7469">
                  <c:v>2498.9659347519982</c:v>
                </c:pt>
                <c:pt idx="7470">
                  <c:v>2201.2682851384698</c:v>
                </c:pt>
                <c:pt idx="7471">
                  <c:v>2206.6214924912792</c:v>
                </c:pt>
                <c:pt idx="7472">
                  <c:v>2753.0692871366073</c:v>
                </c:pt>
                <c:pt idx="7473">
                  <c:v>2770.3361277663234</c:v>
                </c:pt>
                <c:pt idx="7474">
                  <c:v>2632.432689353388</c:v>
                </c:pt>
                <c:pt idx="7475">
                  <c:v>2688.0758640556023</c:v>
                </c:pt>
                <c:pt idx="7476">
                  <c:v>2415.4081459550935</c:v>
                </c:pt>
                <c:pt idx="7477">
                  <c:v>2627.0975312526089</c:v>
                </c:pt>
                <c:pt idx="7478">
                  <c:v>2828.3476030778938</c:v>
                </c:pt>
                <c:pt idx="7479">
                  <c:v>2757.3075234000198</c:v>
                </c:pt>
                <c:pt idx="7480">
                  <c:v>2704.1584242085801</c:v>
                </c:pt>
                <c:pt idx="7481">
                  <c:v>2702.7053727751545</c:v>
                </c:pt>
                <c:pt idx="7482">
                  <c:v>2781.1819760820872</c:v>
                </c:pt>
                <c:pt idx="7483">
                  <c:v>2824.960046553987</c:v>
                </c:pt>
                <c:pt idx="7484">
                  <c:v>2841.2868950554612</c:v>
                </c:pt>
                <c:pt idx="7485">
                  <c:v>2780.6200265143489</c:v>
                </c:pt>
                <c:pt idx="7486">
                  <c:v>2733.9078641751594</c:v>
                </c:pt>
                <c:pt idx="7487">
                  <c:v>2634.9042320090111</c:v>
                </c:pt>
                <c:pt idx="7488">
                  <c:v>2638.3581037698323</c:v>
                </c:pt>
                <c:pt idx="7489">
                  <c:v>2550.0687341675339</c:v>
                </c:pt>
                <c:pt idx="7490">
                  <c:v>2500.1056480365014</c:v>
                </c:pt>
                <c:pt idx="7491">
                  <c:v>2382.3699319014295</c:v>
                </c:pt>
                <c:pt idx="7492">
                  <c:v>2303.3374886059319</c:v>
                </c:pt>
                <c:pt idx="7493">
                  <c:v>2283.7455591026237</c:v>
                </c:pt>
                <c:pt idx="7494">
                  <c:v>2086.7657564264182</c:v>
                </c:pt>
                <c:pt idx="7495">
                  <c:v>2075.5370655821453</c:v>
                </c:pt>
                <c:pt idx="7496">
                  <c:v>2688.7399040538285</c:v>
                </c:pt>
                <c:pt idx="7497">
                  <c:v>2754.7741011398894</c:v>
                </c:pt>
                <c:pt idx="7498">
                  <c:v>2655.895746173469</c:v>
                </c:pt>
                <c:pt idx="7499">
                  <c:v>2665.3459728321113</c:v>
                </c:pt>
                <c:pt idx="7500">
                  <c:v>2353.0052942505172</c:v>
                </c:pt>
                <c:pt idx="7501">
                  <c:v>2554.7353012333924</c:v>
                </c:pt>
                <c:pt idx="7502">
                  <c:v>2774.7816859904588</c:v>
                </c:pt>
                <c:pt idx="7503">
                  <c:v>2738.1188642973311</c:v>
                </c:pt>
                <c:pt idx="7504">
                  <c:v>2781.7212888876475</c:v>
                </c:pt>
                <c:pt idx="7505">
                  <c:v>2789.481545909367</c:v>
                </c:pt>
                <c:pt idx="7506">
                  <c:v>2811.7121761897006</c:v>
                </c:pt>
                <c:pt idx="7507">
                  <c:v>2824.7608112626958</c:v>
                </c:pt>
                <c:pt idx="7508">
                  <c:v>2826.5244778854767</c:v>
                </c:pt>
                <c:pt idx="7509">
                  <c:v>2791.6528260406985</c:v>
                </c:pt>
                <c:pt idx="7510">
                  <c:v>2742.5828636811029</c:v>
                </c:pt>
                <c:pt idx="7511">
                  <c:v>2658.0913608435394</c:v>
                </c:pt>
                <c:pt idx="7512">
                  <c:v>2713.8892948255188</c:v>
                </c:pt>
                <c:pt idx="7513">
                  <c:v>2686.4853502327487</c:v>
                </c:pt>
                <c:pt idx="7514">
                  <c:v>2532.6305958214953</c:v>
                </c:pt>
                <c:pt idx="7515">
                  <c:v>2418.2683459161844</c:v>
                </c:pt>
                <c:pt idx="7516">
                  <c:v>2334.3353522282032</c:v>
                </c:pt>
                <c:pt idx="7517">
                  <c:v>2317.5029491383975</c:v>
                </c:pt>
                <c:pt idx="7518">
                  <c:v>2139.6088464142877</c:v>
                </c:pt>
                <c:pt idx="7519">
                  <c:v>2142.3098072154544</c:v>
                </c:pt>
                <c:pt idx="7520">
                  <c:v>2662.2704416497218</c:v>
                </c:pt>
                <c:pt idx="7521">
                  <c:v>2644.6069147857588</c:v>
                </c:pt>
                <c:pt idx="7522">
                  <c:v>2633.1379783337561</c:v>
                </c:pt>
                <c:pt idx="7523">
                  <c:v>2680.999421848247</c:v>
                </c:pt>
                <c:pt idx="7524">
                  <c:v>2176.9938615830861</c:v>
                </c:pt>
                <c:pt idx="7525">
                  <c:v>2254.1001994426206</c:v>
                </c:pt>
                <c:pt idx="7526">
                  <c:v>2646.6042687413737</c:v>
                </c:pt>
                <c:pt idx="7527">
                  <c:v>2720.5120459113195</c:v>
                </c:pt>
                <c:pt idx="7528">
                  <c:v>2692.5844951324552</c:v>
                </c:pt>
                <c:pt idx="7529">
                  <c:v>2721.3754717483289</c:v>
                </c:pt>
                <c:pt idx="7530">
                  <c:v>2754.2994872556746</c:v>
                </c:pt>
                <c:pt idx="7531">
                  <c:v>2742.3523783579685</c:v>
                </c:pt>
                <c:pt idx="7532">
                  <c:v>2786.3868143698664</c:v>
                </c:pt>
                <c:pt idx="7533">
                  <c:v>2726.7608050354111</c:v>
                </c:pt>
                <c:pt idx="7534">
                  <c:v>2736.9890481193579</c:v>
                </c:pt>
                <c:pt idx="7535">
                  <c:v>2588.8409778363703</c:v>
                </c:pt>
                <c:pt idx="7536">
                  <c:v>2703.5533610898383</c:v>
                </c:pt>
                <c:pt idx="7537">
                  <c:v>2685.2967819330415</c:v>
                </c:pt>
                <c:pt idx="7538">
                  <c:v>2539.7469838400748</c:v>
                </c:pt>
                <c:pt idx="7539">
                  <c:v>2438.4085531204682</c:v>
                </c:pt>
                <c:pt idx="7540">
                  <c:v>2345.9723520753096</c:v>
                </c:pt>
                <c:pt idx="7541">
                  <c:v>2443.928601163524</c:v>
                </c:pt>
                <c:pt idx="7542">
                  <c:v>2409.3856742521511</c:v>
                </c:pt>
                <c:pt idx="7543">
                  <c:v>2189.14081511526</c:v>
                </c:pt>
                <c:pt idx="7544">
                  <c:v>2414.8981536709844</c:v>
                </c:pt>
                <c:pt idx="7545">
                  <c:v>2445.5220602214149</c:v>
                </c:pt>
                <c:pt idx="7546">
                  <c:v>2454.4065238255198</c:v>
                </c:pt>
                <c:pt idx="7547">
                  <c:v>2324.9986062067592</c:v>
                </c:pt>
                <c:pt idx="7548">
                  <c:v>1977.3147498075832</c:v>
                </c:pt>
                <c:pt idx="7549">
                  <c:v>2162.7959653764356</c:v>
                </c:pt>
                <c:pt idx="7550">
                  <c:v>2369.4768300449969</c:v>
                </c:pt>
                <c:pt idx="7551">
                  <c:v>2384.7655780932482</c:v>
                </c:pt>
                <c:pt idx="7552">
                  <c:v>2397.5804310497078</c:v>
                </c:pt>
                <c:pt idx="7553">
                  <c:v>2502.6535505602878</c:v>
                </c:pt>
                <c:pt idx="7554">
                  <c:v>2727.8900967425107</c:v>
                </c:pt>
                <c:pt idx="7555">
                  <c:v>2790.4389268942932</c:v>
                </c:pt>
                <c:pt idx="7556">
                  <c:v>2814.3088468492342</c:v>
                </c:pt>
                <c:pt idx="7557">
                  <c:v>2757.2532866637985</c:v>
                </c:pt>
                <c:pt idx="7558">
                  <c:v>2744.0202962699595</c:v>
                </c:pt>
                <c:pt idx="7559">
                  <c:v>2546.2408548409776</c:v>
                </c:pt>
                <c:pt idx="7560">
                  <c:v>2586.6202714057445</c:v>
                </c:pt>
                <c:pt idx="7561">
                  <c:v>2441.1601276538795</c:v>
                </c:pt>
                <c:pt idx="7562">
                  <c:v>2261.0331041963991</c:v>
                </c:pt>
                <c:pt idx="7563">
                  <c:v>2424.3008621182898</c:v>
                </c:pt>
                <c:pt idx="7564">
                  <c:v>2415.4435014841683</c:v>
                </c:pt>
                <c:pt idx="7565">
                  <c:v>2454.7334936635998</c:v>
                </c:pt>
                <c:pt idx="7566">
                  <c:v>2115.3657788328528</c:v>
                </c:pt>
                <c:pt idx="7567">
                  <c:v>1774.1008464452361</c:v>
                </c:pt>
                <c:pt idx="7568">
                  <c:v>1775.6429418396519</c:v>
                </c:pt>
                <c:pt idx="7569">
                  <c:v>1867.0458915859854</c:v>
                </c:pt>
                <c:pt idx="7570">
                  <c:v>1562.1608122366306</c:v>
                </c:pt>
                <c:pt idx="7571">
                  <c:v>1517.5115068424457</c:v>
                </c:pt>
                <c:pt idx="7572">
                  <c:v>1425.7765723668881</c:v>
                </c:pt>
                <c:pt idx="7573">
                  <c:v>1620.7322771358622</c:v>
                </c:pt>
                <c:pt idx="7574">
                  <c:v>1923.0487413536857</c:v>
                </c:pt>
                <c:pt idx="7575">
                  <c:v>1513.0018988429119</c:v>
                </c:pt>
                <c:pt idx="7576">
                  <c:v>2211.8647605504393</c:v>
                </c:pt>
                <c:pt idx="7577">
                  <c:v>2365.4564710292643</c:v>
                </c:pt>
                <c:pt idx="7578">
                  <c:v>2756.943647625525</c:v>
                </c:pt>
                <c:pt idx="7579">
                  <c:v>2872.2658245518742</c:v>
                </c:pt>
                <c:pt idx="7580">
                  <c:v>2908.0663221714894</c:v>
                </c:pt>
                <c:pt idx="7581">
                  <c:v>2888.3460496492053</c:v>
                </c:pt>
                <c:pt idx="7582">
                  <c:v>2801.4438975313569</c:v>
                </c:pt>
                <c:pt idx="7583">
                  <c:v>2637.0581627728589</c:v>
                </c:pt>
                <c:pt idx="7584">
                  <c:v>2644.8437213868701</c:v>
                </c:pt>
                <c:pt idx="7585">
                  <c:v>2501.5556923929544</c:v>
                </c:pt>
                <c:pt idx="7586">
                  <c:v>2362.5304268426989</c:v>
                </c:pt>
                <c:pt idx="7587">
                  <c:v>2514.3926317442156</c:v>
                </c:pt>
                <c:pt idx="7588">
                  <c:v>2263.889279123724</c:v>
                </c:pt>
                <c:pt idx="7589">
                  <c:v>2266.4389031651763</c:v>
                </c:pt>
                <c:pt idx="7590">
                  <c:v>2273.2199616638254</c:v>
                </c:pt>
                <c:pt idx="7591">
                  <c:v>2421.0284653747867</c:v>
                </c:pt>
                <c:pt idx="7592">
                  <c:v>2894.7788833113964</c:v>
                </c:pt>
                <c:pt idx="7593">
                  <c:v>2870.1202575436628</c:v>
                </c:pt>
                <c:pt idx="7594">
                  <c:v>2687.9825524485532</c:v>
                </c:pt>
                <c:pt idx="7595">
                  <c:v>2759.3719271246164</c:v>
                </c:pt>
                <c:pt idx="7596">
                  <c:v>2481.5612809355889</c:v>
                </c:pt>
                <c:pt idx="7597">
                  <c:v>2672.246836792262</c:v>
                </c:pt>
                <c:pt idx="7598">
                  <c:v>2910.1648087475387</c:v>
                </c:pt>
                <c:pt idx="7599">
                  <c:v>2977.730432156909</c:v>
                </c:pt>
                <c:pt idx="7600">
                  <c:v>2959.1070415109125</c:v>
                </c:pt>
                <c:pt idx="7601">
                  <c:v>2981.0798432392958</c:v>
                </c:pt>
                <c:pt idx="7602">
                  <c:v>3014.2937598680364</c:v>
                </c:pt>
                <c:pt idx="7603">
                  <c:v>3032.8158763453566</c:v>
                </c:pt>
                <c:pt idx="7604">
                  <c:v>3048.3368114693922</c:v>
                </c:pt>
                <c:pt idx="7605">
                  <c:v>3010.6960973150344</c:v>
                </c:pt>
                <c:pt idx="7606">
                  <c:v>2926.0540758245706</c:v>
                </c:pt>
                <c:pt idx="7607">
                  <c:v>2845.4229745078692</c:v>
                </c:pt>
                <c:pt idx="7608">
                  <c:v>2792.6300569913119</c:v>
                </c:pt>
                <c:pt idx="7609">
                  <c:v>2796.4332180527317</c:v>
                </c:pt>
                <c:pt idx="7610">
                  <c:v>2665.9832682567985</c:v>
                </c:pt>
                <c:pt idx="7611">
                  <c:v>2575.7025665343454</c:v>
                </c:pt>
                <c:pt idx="7612">
                  <c:v>2509.0251678328468</c:v>
                </c:pt>
                <c:pt idx="7613">
                  <c:v>2471.5852488447863</c:v>
                </c:pt>
                <c:pt idx="7614">
                  <c:v>2495.0712214262403</c:v>
                </c:pt>
                <c:pt idx="7615">
                  <c:v>2456.4117377752218</c:v>
                </c:pt>
                <c:pt idx="7616">
                  <c:v>2957.9882401333971</c:v>
                </c:pt>
                <c:pt idx="7617">
                  <c:v>3006.6109678719495</c:v>
                </c:pt>
                <c:pt idx="7618">
                  <c:v>2922.5600172340201</c:v>
                </c:pt>
                <c:pt idx="7619">
                  <c:v>2924.9544818533468</c:v>
                </c:pt>
                <c:pt idx="7620">
                  <c:v>2633.9451633222188</c:v>
                </c:pt>
                <c:pt idx="7621">
                  <c:v>2749.0643667932227</c:v>
                </c:pt>
                <c:pt idx="7622">
                  <c:v>3030.2065379575506</c:v>
                </c:pt>
                <c:pt idx="7623">
                  <c:v>3040.4757411539331</c:v>
                </c:pt>
                <c:pt idx="7624">
                  <c:v>3028.8115270065964</c:v>
                </c:pt>
                <c:pt idx="7625">
                  <c:v>3024.4363065731241</c:v>
                </c:pt>
                <c:pt idx="7626">
                  <c:v>3031.3087070790034</c:v>
                </c:pt>
                <c:pt idx="7627">
                  <c:v>3051.6560431554599</c:v>
                </c:pt>
                <c:pt idx="7628">
                  <c:v>3058.2406597382005</c:v>
                </c:pt>
                <c:pt idx="7629">
                  <c:v>3035.2476218323973</c:v>
                </c:pt>
                <c:pt idx="7630">
                  <c:v>3002.4856413442649</c:v>
                </c:pt>
                <c:pt idx="7631">
                  <c:v>2955.5721088297769</c:v>
                </c:pt>
                <c:pt idx="7632">
                  <c:v>2887.5802128409978</c:v>
                </c:pt>
                <c:pt idx="7633">
                  <c:v>2887.6637731165129</c:v>
                </c:pt>
                <c:pt idx="7634">
                  <c:v>2781.3748214336338</c:v>
                </c:pt>
                <c:pt idx="7635">
                  <c:v>2696.7102893070005</c:v>
                </c:pt>
                <c:pt idx="7636">
                  <c:v>2630.11180468167</c:v>
                </c:pt>
                <c:pt idx="7637">
                  <c:v>2618.1101997755386</c:v>
                </c:pt>
                <c:pt idx="7638">
                  <c:v>2513.8642657345836</c:v>
                </c:pt>
                <c:pt idx="7639">
                  <c:v>2513.4592407420196</c:v>
                </c:pt>
                <c:pt idx="7640">
                  <c:v>2975.3742445637663</c:v>
                </c:pt>
                <c:pt idx="7641">
                  <c:v>3011.5681959462981</c:v>
                </c:pt>
                <c:pt idx="7642">
                  <c:v>2966.1931951038441</c:v>
                </c:pt>
                <c:pt idx="7643">
                  <c:v>2963.402934767525</c:v>
                </c:pt>
                <c:pt idx="7644">
                  <c:v>2622.3859202278318</c:v>
                </c:pt>
                <c:pt idx="7645">
                  <c:v>2728.6697634500861</c:v>
                </c:pt>
                <c:pt idx="7646">
                  <c:v>2984.1679884068062</c:v>
                </c:pt>
                <c:pt idx="7647">
                  <c:v>2974.6526316602531</c:v>
                </c:pt>
                <c:pt idx="7648">
                  <c:v>2981.9410174854929</c:v>
                </c:pt>
                <c:pt idx="7649">
                  <c:v>2949.8419567063511</c:v>
                </c:pt>
                <c:pt idx="7650">
                  <c:v>2982.8112544278929</c:v>
                </c:pt>
                <c:pt idx="7651">
                  <c:v>3008.0379771912658</c:v>
                </c:pt>
                <c:pt idx="7652">
                  <c:v>3018.3314034341338</c:v>
                </c:pt>
                <c:pt idx="7653">
                  <c:v>2999.9951899789467</c:v>
                </c:pt>
                <c:pt idx="7654">
                  <c:v>2972.4759623585096</c:v>
                </c:pt>
                <c:pt idx="7655">
                  <c:v>2882.5079663490869</c:v>
                </c:pt>
                <c:pt idx="7656">
                  <c:v>2840.8045111767897</c:v>
                </c:pt>
                <c:pt idx="7657">
                  <c:v>2769.4569720699219</c:v>
                </c:pt>
                <c:pt idx="7658">
                  <c:v>2613.5485397209059</c:v>
                </c:pt>
                <c:pt idx="7659">
                  <c:v>2466.5519144913314</c:v>
                </c:pt>
                <c:pt idx="7660">
                  <c:v>2437.8780624962692</c:v>
                </c:pt>
                <c:pt idx="7661">
                  <c:v>2367.4669106610381</c:v>
                </c:pt>
                <c:pt idx="7662">
                  <c:v>2348.6691355775283</c:v>
                </c:pt>
                <c:pt idx="7663">
                  <c:v>2211.2714310444435</c:v>
                </c:pt>
                <c:pt idx="7664">
                  <c:v>2796.763796044017</c:v>
                </c:pt>
                <c:pt idx="7665">
                  <c:v>2887.9962712764273</c:v>
                </c:pt>
                <c:pt idx="7666">
                  <c:v>2701.4085426144311</c:v>
                </c:pt>
                <c:pt idx="7667">
                  <c:v>2687.3831541103009</c:v>
                </c:pt>
                <c:pt idx="7668">
                  <c:v>2426.7947618816061</c:v>
                </c:pt>
                <c:pt idx="7669">
                  <c:v>2578.2538072092475</c:v>
                </c:pt>
                <c:pt idx="7670">
                  <c:v>2798.0326216568601</c:v>
                </c:pt>
                <c:pt idx="7671">
                  <c:v>2802.3273469444912</c:v>
                </c:pt>
                <c:pt idx="7672">
                  <c:v>2814.5995778481547</c:v>
                </c:pt>
                <c:pt idx="7673">
                  <c:v>2862.7464373723869</c:v>
                </c:pt>
                <c:pt idx="7674">
                  <c:v>2890.5904921990377</c:v>
                </c:pt>
                <c:pt idx="7675">
                  <c:v>2948.9563049035669</c:v>
                </c:pt>
                <c:pt idx="7676">
                  <c:v>2958.966479990685</c:v>
                </c:pt>
                <c:pt idx="7677">
                  <c:v>2905.8217769020175</c:v>
                </c:pt>
                <c:pt idx="7678">
                  <c:v>2826.9396207231648</c:v>
                </c:pt>
                <c:pt idx="7679">
                  <c:v>2742.0339050264547</c:v>
                </c:pt>
                <c:pt idx="7680">
                  <c:v>2768.7707390692358</c:v>
                </c:pt>
                <c:pt idx="7681">
                  <c:v>2685.6754618011646</c:v>
                </c:pt>
                <c:pt idx="7682">
                  <c:v>2515.3907453503925</c:v>
                </c:pt>
                <c:pt idx="7683">
                  <c:v>2437.8736805873032</c:v>
                </c:pt>
                <c:pt idx="7684">
                  <c:v>2403.0379325002095</c:v>
                </c:pt>
                <c:pt idx="7685">
                  <c:v>2380.9770312657647</c:v>
                </c:pt>
                <c:pt idx="7686">
                  <c:v>2145.0087178471758</c:v>
                </c:pt>
                <c:pt idx="7687">
                  <c:v>2191.4232478881813</c:v>
                </c:pt>
                <c:pt idx="7688">
                  <c:v>2768.6845489374145</c:v>
                </c:pt>
                <c:pt idx="7689">
                  <c:v>2817.3491838360878</c:v>
                </c:pt>
                <c:pt idx="7690">
                  <c:v>2453.8129562300228</c:v>
                </c:pt>
                <c:pt idx="7691">
                  <c:v>2402.8713661747315</c:v>
                </c:pt>
                <c:pt idx="7692">
                  <c:v>2105.462011882164</c:v>
                </c:pt>
                <c:pt idx="7693">
                  <c:v>2107.2158942723272</c:v>
                </c:pt>
                <c:pt idx="7694">
                  <c:v>2516.1932648072379</c:v>
                </c:pt>
                <c:pt idx="7695">
                  <c:v>2652.300297069406</c:v>
                </c:pt>
                <c:pt idx="7696">
                  <c:v>2656.3259426682562</c:v>
                </c:pt>
                <c:pt idx="7697">
                  <c:v>2772.2695696744649</c:v>
                </c:pt>
                <c:pt idx="7698">
                  <c:v>2814.5910785384058</c:v>
                </c:pt>
                <c:pt idx="7699">
                  <c:v>2874.7923923532453</c:v>
                </c:pt>
                <c:pt idx="7700">
                  <c:v>2886.4215148393987</c:v>
                </c:pt>
                <c:pt idx="7701">
                  <c:v>2821.4887666611003</c:v>
                </c:pt>
                <c:pt idx="7702">
                  <c:v>2712.6071282112034</c:v>
                </c:pt>
                <c:pt idx="7703">
                  <c:v>2461.1515516679747</c:v>
                </c:pt>
                <c:pt idx="7704">
                  <c:v>2658.5562714319067</c:v>
                </c:pt>
                <c:pt idx="7705">
                  <c:v>2488.4043885499786</c:v>
                </c:pt>
                <c:pt idx="7706">
                  <c:v>2374.3925950442399</c:v>
                </c:pt>
                <c:pt idx="7707">
                  <c:v>2272.1768708621121</c:v>
                </c:pt>
                <c:pt idx="7708">
                  <c:v>2330.9702188815627</c:v>
                </c:pt>
                <c:pt idx="7709">
                  <c:v>2357.1434341905069</c:v>
                </c:pt>
                <c:pt idx="7710">
                  <c:v>2392.3505216252497</c:v>
                </c:pt>
                <c:pt idx="7711">
                  <c:v>2212.9888871480061</c:v>
                </c:pt>
                <c:pt idx="7712">
                  <c:v>2601.3201917717352</c:v>
                </c:pt>
                <c:pt idx="7713">
                  <c:v>2544.0666359187717</c:v>
                </c:pt>
                <c:pt idx="7714">
                  <c:v>2425.6755667525204</c:v>
                </c:pt>
                <c:pt idx="7715">
                  <c:v>2328.8777827980475</c:v>
                </c:pt>
                <c:pt idx="7716">
                  <c:v>1956.4679823567285</c:v>
                </c:pt>
                <c:pt idx="7717">
                  <c:v>2155.9263737394485</c:v>
                </c:pt>
                <c:pt idx="7718">
                  <c:v>2207.4243325713251</c:v>
                </c:pt>
                <c:pt idx="7719">
                  <c:v>2274.734686774852</c:v>
                </c:pt>
                <c:pt idx="7720">
                  <c:v>2315.3981763385409</c:v>
                </c:pt>
                <c:pt idx="7721">
                  <c:v>2564.6870249135527</c:v>
                </c:pt>
                <c:pt idx="7722">
                  <c:v>2705.6509996197256</c:v>
                </c:pt>
                <c:pt idx="7723">
                  <c:v>2773.8003582020319</c:v>
                </c:pt>
                <c:pt idx="7724">
                  <c:v>2791.5854140496076</c:v>
                </c:pt>
                <c:pt idx="7725">
                  <c:v>2782.9076071858672</c:v>
                </c:pt>
                <c:pt idx="7726">
                  <c:v>2683.8268043561775</c:v>
                </c:pt>
                <c:pt idx="7727">
                  <c:v>2519.7425393748581</c:v>
                </c:pt>
                <c:pt idx="7728">
                  <c:v>2536.1785403521726</c:v>
                </c:pt>
                <c:pt idx="7729">
                  <c:v>2420.4562196681518</c:v>
                </c:pt>
                <c:pt idx="7730">
                  <c:v>2317.0066845189858</c:v>
                </c:pt>
                <c:pt idx="7731">
                  <c:v>2303.826110007205</c:v>
                </c:pt>
                <c:pt idx="7732">
                  <c:v>2263.0903325381259</c:v>
                </c:pt>
                <c:pt idx="7733">
                  <c:v>2086.6440079134854</c:v>
                </c:pt>
                <c:pt idx="7734">
                  <c:v>2325.4896299078382</c:v>
                </c:pt>
                <c:pt idx="7735">
                  <c:v>2119.4197095511781</c:v>
                </c:pt>
                <c:pt idx="7736">
                  <c:v>1969.2840062984978</c:v>
                </c:pt>
                <c:pt idx="7737">
                  <c:v>1862.2882282597839</c:v>
                </c:pt>
                <c:pt idx="7738">
                  <c:v>1777.7892648671705</c:v>
                </c:pt>
                <c:pt idx="7739">
                  <c:v>1806.2870193211911</c:v>
                </c:pt>
                <c:pt idx="7740">
                  <c:v>1782.7271205095276</c:v>
                </c:pt>
                <c:pt idx="7741">
                  <c:v>2078.7982718673456</c:v>
                </c:pt>
                <c:pt idx="7742">
                  <c:v>2109.0189192371718</c:v>
                </c:pt>
                <c:pt idx="7743">
                  <c:v>2302.3733410003742</c:v>
                </c:pt>
                <c:pt idx="7744">
                  <c:v>2210.7567719172193</c:v>
                </c:pt>
                <c:pt idx="7745">
                  <c:v>2398.8130245528291</c:v>
                </c:pt>
                <c:pt idx="7746">
                  <c:v>2738.6049606768029</c:v>
                </c:pt>
                <c:pt idx="7747">
                  <c:v>2770.6729168450311</c:v>
                </c:pt>
                <c:pt idx="7748">
                  <c:v>2791.4887089963231</c:v>
                </c:pt>
                <c:pt idx="7749">
                  <c:v>2788.3654259347159</c:v>
                </c:pt>
                <c:pt idx="7750">
                  <c:v>2740.9964860480432</c:v>
                </c:pt>
                <c:pt idx="7751">
                  <c:v>2696.2101744840575</c:v>
                </c:pt>
                <c:pt idx="7752">
                  <c:v>2595.1694015181329</c:v>
                </c:pt>
                <c:pt idx="7753">
                  <c:v>2445.9517476297688</c:v>
                </c:pt>
                <c:pt idx="7754">
                  <c:v>2389.6519740649619</c:v>
                </c:pt>
                <c:pt idx="7755">
                  <c:v>2210.8794240537291</c:v>
                </c:pt>
                <c:pt idx="7756">
                  <c:v>2330.7435601370034</c:v>
                </c:pt>
                <c:pt idx="7757">
                  <c:v>2316.5001975258147</c:v>
                </c:pt>
                <c:pt idx="7758">
                  <c:v>2214.7518644182464</c:v>
                </c:pt>
                <c:pt idx="7759">
                  <c:v>2158.4325834160072</c:v>
                </c:pt>
                <c:pt idx="7760">
                  <c:v>2633.0222384932722</c:v>
                </c:pt>
                <c:pt idx="7761">
                  <c:v>2804.6947241999305</c:v>
                </c:pt>
                <c:pt idx="7762">
                  <c:v>2798.5412205542243</c:v>
                </c:pt>
                <c:pt idx="7763">
                  <c:v>2824.1691436193132</c:v>
                </c:pt>
                <c:pt idx="7764">
                  <c:v>2558.0643681248002</c:v>
                </c:pt>
                <c:pt idx="7765">
                  <c:v>2757.7221585980988</c:v>
                </c:pt>
                <c:pt idx="7766">
                  <c:v>2892.7929871979131</c:v>
                </c:pt>
                <c:pt idx="7767">
                  <c:v>2897.0283839821232</c:v>
                </c:pt>
                <c:pt idx="7768">
                  <c:v>2908.726172517876</c:v>
                </c:pt>
                <c:pt idx="7769">
                  <c:v>2945.7876307151382</c:v>
                </c:pt>
                <c:pt idx="7770">
                  <c:v>2935.7438690902873</c:v>
                </c:pt>
                <c:pt idx="7771">
                  <c:v>2939.5711637895238</c:v>
                </c:pt>
                <c:pt idx="7772">
                  <c:v>2947.125751780105</c:v>
                </c:pt>
                <c:pt idx="7773">
                  <c:v>2935.1589039416522</c:v>
                </c:pt>
                <c:pt idx="7774">
                  <c:v>2890.5927275822705</c:v>
                </c:pt>
                <c:pt idx="7775">
                  <c:v>2860.3146111050291</c:v>
                </c:pt>
                <c:pt idx="7776">
                  <c:v>2798.3263053500496</c:v>
                </c:pt>
                <c:pt idx="7777">
                  <c:v>2752.5634431876842</c:v>
                </c:pt>
                <c:pt idx="7778">
                  <c:v>2724.8957371905726</c:v>
                </c:pt>
                <c:pt idx="7779">
                  <c:v>2579.8913550795114</c:v>
                </c:pt>
                <c:pt idx="7780">
                  <c:v>2607.563218312047</c:v>
                </c:pt>
                <c:pt idx="7781">
                  <c:v>2600.832680283339</c:v>
                </c:pt>
                <c:pt idx="7782">
                  <c:v>2273.8576594097267</c:v>
                </c:pt>
                <c:pt idx="7783">
                  <c:v>2282.3090209708844</c:v>
                </c:pt>
                <c:pt idx="7784">
                  <c:v>2817.2046365772194</c:v>
                </c:pt>
                <c:pt idx="7785">
                  <c:v>2874.8049898882464</c:v>
                </c:pt>
                <c:pt idx="7786">
                  <c:v>2877.032027633998</c:v>
                </c:pt>
                <c:pt idx="7787">
                  <c:v>2829.4966063067186</c:v>
                </c:pt>
                <c:pt idx="7788">
                  <c:v>2544.2838894994711</c:v>
                </c:pt>
                <c:pt idx="7789">
                  <c:v>2743.2810377847627</c:v>
                </c:pt>
                <c:pt idx="7790">
                  <c:v>2906.6396863733853</c:v>
                </c:pt>
                <c:pt idx="7791">
                  <c:v>2927.1970251807325</c:v>
                </c:pt>
                <c:pt idx="7792">
                  <c:v>2957.0733643287413</c:v>
                </c:pt>
                <c:pt idx="7793">
                  <c:v>2946.1827795117042</c:v>
                </c:pt>
                <c:pt idx="7794">
                  <c:v>2941.1411263262235</c:v>
                </c:pt>
                <c:pt idx="7795">
                  <c:v>2956.5777677722372</c:v>
                </c:pt>
                <c:pt idx="7796">
                  <c:v>2952.4122586992025</c:v>
                </c:pt>
                <c:pt idx="7797">
                  <c:v>2926.133057082322</c:v>
                </c:pt>
                <c:pt idx="7798">
                  <c:v>2880.3492174290086</c:v>
                </c:pt>
                <c:pt idx="7799">
                  <c:v>2814.0632238904209</c:v>
                </c:pt>
                <c:pt idx="7800">
                  <c:v>2799.0625975533694</c:v>
                </c:pt>
                <c:pt idx="7801">
                  <c:v>2777.1743944856198</c:v>
                </c:pt>
                <c:pt idx="7802">
                  <c:v>2683.4057655009101</c:v>
                </c:pt>
                <c:pt idx="7803">
                  <c:v>2599.9975614007863</c:v>
                </c:pt>
                <c:pt idx="7804">
                  <c:v>2583.1174539193662</c:v>
                </c:pt>
                <c:pt idx="7805">
                  <c:v>2585.7041230876839</c:v>
                </c:pt>
                <c:pt idx="7806">
                  <c:v>2373.2447106531436</c:v>
                </c:pt>
                <c:pt idx="7807">
                  <c:v>2334.6358989482151</c:v>
                </c:pt>
                <c:pt idx="7808">
                  <c:v>2839.015699889972</c:v>
                </c:pt>
                <c:pt idx="7809">
                  <c:v>2920.1936511270787</c:v>
                </c:pt>
                <c:pt idx="7810">
                  <c:v>2924.3038284678159</c:v>
                </c:pt>
                <c:pt idx="7811">
                  <c:v>2940.5761609242754</c:v>
                </c:pt>
                <c:pt idx="7812">
                  <c:v>2749.5499737658638</c:v>
                </c:pt>
                <c:pt idx="7813">
                  <c:v>2916.2062310596457</c:v>
                </c:pt>
                <c:pt idx="7814">
                  <c:v>2955.5287955780586</c:v>
                </c:pt>
                <c:pt idx="7815">
                  <c:v>2977.4270464657584</c:v>
                </c:pt>
                <c:pt idx="7816">
                  <c:v>2950.9107731619561</c:v>
                </c:pt>
                <c:pt idx="7817">
                  <c:v>2993.4808229790015</c:v>
                </c:pt>
                <c:pt idx="7818">
                  <c:v>2984.3949556985581</c:v>
                </c:pt>
                <c:pt idx="7819">
                  <c:v>2990.599267291891</c:v>
                </c:pt>
                <c:pt idx="7820">
                  <c:v>2989.9448446532788</c:v>
                </c:pt>
                <c:pt idx="7821">
                  <c:v>2958.1075921605907</c:v>
                </c:pt>
                <c:pt idx="7822">
                  <c:v>2905.3272263246345</c:v>
                </c:pt>
                <c:pt idx="7823">
                  <c:v>2840.3521033975712</c:v>
                </c:pt>
                <c:pt idx="7824">
                  <c:v>2850.9404934737695</c:v>
                </c:pt>
                <c:pt idx="7825">
                  <c:v>2817.2400743497392</c:v>
                </c:pt>
                <c:pt idx="7826">
                  <c:v>2722.6038811510343</c:v>
                </c:pt>
                <c:pt idx="7827">
                  <c:v>2411.6296925909328</c:v>
                </c:pt>
                <c:pt idx="7828">
                  <c:v>2401.3473269124488</c:v>
                </c:pt>
                <c:pt idx="7829">
                  <c:v>2437.7969790686921</c:v>
                </c:pt>
                <c:pt idx="7830">
                  <c:v>2370.375287521123</c:v>
                </c:pt>
                <c:pt idx="7831">
                  <c:v>2341.8593860894425</c:v>
                </c:pt>
                <c:pt idx="7832">
                  <c:v>2820.9570376311585</c:v>
                </c:pt>
                <c:pt idx="7833">
                  <c:v>2939.6498521528656</c:v>
                </c:pt>
                <c:pt idx="7834">
                  <c:v>2898.4287771010295</c:v>
                </c:pt>
                <c:pt idx="7835">
                  <c:v>2910.7037080026494</c:v>
                </c:pt>
                <c:pt idx="7836">
                  <c:v>2587.8779263962069</c:v>
                </c:pt>
                <c:pt idx="7837">
                  <c:v>2799.3260826271444</c:v>
                </c:pt>
                <c:pt idx="7838">
                  <c:v>2928.0806936367962</c:v>
                </c:pt>
                <c:pt idx="7839">
                  <c:v>2973.2170677629456</c:v>
                </c:pt>
                <c:pt idx="7840">
                  <c:v>2972.2420589113999</c:v>
                </c:pt>
                <c:pt idx="7841">
                  <c:v>3004.3978090359842</c:v>
                </c:pt>
                <c:pt idx="7842">
                  <c:v>3025.1336345864129</c:v>
                </c:pt>
                <c:pt idx="7843">
                  <c:v>3033.8137614628076</c:v>
                </c:pt>
                <c:pt idx="7844">
                  <c:v>3034.2204005817675</c:v>
                </c:pt>
                <c:pt idx="7845">
                  <c:v>3013.0434366997351</c:v>
                </c:pt>
                <c:pt idx="7846">
                  <c:v>2929.6204265742026</c:v>
                </c:pt>
                <c:pt idx="7847">
                  <c:v>2825.1621629469473</c:v>
                </c:pt>
                <c:pt idx="7848">
                  <c:v>2800.4654288683478</c:v>
                </c:pt>
                <c:pt idx="7849">
                  <c:v>2763.1318736284629</c:v>
                </c:pt>
                <c:pt idx="7850">
                  <c:v>2560.8058388747413</c:v>
                </c:pt>
                <c:pt idx="7851">
                  <c:v>2463.3146616084969</c:v>
                </c:pt>
                <c:pt idx="7852">
                  <c:v>2246.6424267837892</c:v>
                </c:pt>
                <c:pt idx="7853">
                  <c:v>2268.7905920535704</c:v>
                </c:pt>
                <c:pt idx="7854">
                  <c:v>2318.770313911119</c:v>
                </c:pt>
                <c:pt idx="7855">
                  <c:v>2258.8157885277824</c:v>
                </c:pt>
                <c:pt idx="7856">
                  <c:v>2582.7359427687106</c:v>
                </c:pt>
                <c:pt idx="7857">
                  <c:v>2775.0671584328238</c:v>
                </c:pt>
                <c:pt idx="7858">
                  <c:v>2735.7428032204871</c:v>
                </c:pt>
                <c:pt idx="7859">
                  <c:v>2663.0751658608124</c:v>
                </c:pt>
                <c:pt idx="7860">
                  <c:v>2423.068806463144</c:v>
                </c:pt>
                <c:pt idx="7861">
                  <c:v>2456.0145602286966</c:v>
                </c:pt>
                <c:pt idx="7862">
                  <c:v>2810.8090929755754</c:v>
                </c:pt>
                <c:pt idx="7863">
                  <c:v>2800.2515923203091</c:v>
                </c:pt>
                <c:pt idx="7864">
                  <c:v>2806.8551317042529</c:v>
                </c:pt>
                <c:pt idx="7865">
                  <c:v>2853.9319072715207</c:v>
                </c:pt>
                <c:pt idx="7866">
                  <c:v>2894.0272684339952</c:v>
                </c:pt>
                <c:pt idx="7867">
                  <c:v>2930.159271433592</c:v>
                </c:pt>
                <c:pt idx="7868">
                  <c:v>2919.485995901262</c:v>
                </c:pt>
                <c:pt idx="7869">
                  <c:v>2851.8098506738797</c:v>
                </c:pt>
                <c:pt idx="7870">
                  <c:v>2800.7264898148505</c:v>
                </c:pt>
                <c:pt idx="7871">
                  <c:v>2450.8657417479408</c:v>
                </c:pt>
                <c:pt idx="7872">
                  <c:v>2793.7454667163429</c:v>
                </c:pt>
                <c:pt idx="7873">
                  <c:v>2766.0796880768949</c:v>
                </c:pt>
                <c:pt idx="7874">
                  <c:v>2646.1658741584833</c:v>
                </c:pt>
                <c:pt idx="7875">
                  <c:v>2469.6869277042133</c:v>
                </c:pt>
                <c:pt idx="7876">
                  <c:v>2517.1904490945535</c:v>
                </c:pt>
                <c:pt idx="7877">
                  <c:v>2416.8246280821068</c:v>
                </c:pt>
                <c:pt idx="7878">
                  <c:v>2175.5781916191818</c:v>
                </c:pt>
                <c:pt idx="7879">
                  <c:v>2162.7276906069928</c:v>
                </c:pt>
                <c:pt idx="7880">
                  <c:v>2701.654151182177</c:v>
                </c:pt>
                <c:pt idx="7881">
                  <c:v>2768.9605546601388</c:v>
                </c:pt>
                <c:pt idx="7882">
                  <c:v>2732.9039658571965</c:v>
                </c:pt>
                <c:pt idx="7883">
                  <c:v>2571.3561336978228</c:v>
                </c:pt>
                <c:pt idx="7884">
                  <c:v>2298.9766358339984</c:v>
                </c:pt>
                <c:pt idx="7885">
                  <c:v>2402.4894247894599</c:v>
                </c:pt>
                <c:pt idx="7886">
                  <c:v>2489.9127854073304</c:v>
                </c:pt>
                <c:pt idx="7887">
                  <c:v>2540.9811737231521</c:v>
                </c:pt>
                <c:pt idx="7888">
                  <c:v>2429.3330221212682</c:v>
                </c:pt>
                <c:pt idx="7889">
                  <c:v>2490.624667488727</c:v>
                </c:pt>
                <c:pt idx="7890">
                  <c:v>2827.9630628309205</c:v>
                </c:pt>
                <c:pt idx="7891">
                  <c:v>2889.3568980099981</c:v>
                </c:pt>
                <c:pt idx="7892">
                  <c:v>2885.7497040691278</c:v>
                </c:pt>
                <c:pt idx="7893">
                  <c:v>2841.787985439023</c:v>
                </c:pt>
                <c:pt idx="7894">
                  <c:v>2681.4534530508845</c:v>
                </c:pt>
                <c:pt idx="7895">
                  <c:v>2565.8402232976132</c:v>
                </c:pt>
                <c:pt idx="7896">
                  <c:v>2643.4355304195096</c:v>
                </c:pt>
                <c:pt idx="7897">
                  <c:v>2457.6755780508347</c:v>
                </c:pt>
                <c:pt idx="7898">
                  <c:v>2303.6181911499671</c:v>
                </c:pt>
                <c:pt idx="7899">
                  <c:v>2194.0344173179428</c:v>
                </c:pt>
                <c:pt idx="7900">
                  <c:v>2169.9990620558037</c:v>
                </c:pt>
                <c:pt idx="7901">
                  <c:v>2423.4212053064748</c:v>
                </c:pt>
                <c:pt idx="7902">
                  <c:v>2305.9063485654124</c:v>
                </c:pt>
                <c:pt idx="7903">
                  <c:v>2043.1170224786874</c:v>
                </c:pt>
                <c:pt idx="7904">
                  <c:v>2057.5757274770158</c:v>
                </c:pt>
                <c:pt idx="7905">
                  <c:v>2087.3759723812946</c:v>
                </c:pt>
                <c:pt idx="7906">
                  <c:v>1868.9295637832674</c:v>
                </c:pt>
                <c:pt idx="7907">
                  <c:v>1910.6983889051135</c:v>
                </c:pt>
                <c:pt idx="7908">
                  <c:v>1485.6005528798169</c:v>
                </c:pt>
                <c:pt idx="7909">
                  <c:v>2170.1262522469806</c:v>
                </c:pt>
                <c:pt idx="7910">
                  <c:v>2168.4386687481328</c:v>
                </c:pt>
                <c:pt idx="7911">
                  <c:v>2160.532292988918</c:v>
                </c:pt>
                <c:pt idx="7912">
                  <c:v>2396.98047848238</c:v>
                </c:pt>
                <c:pt idx="7913">
                  <c:v>2692.8450252537777</c:v>
                </c:pt>
                <c:pt idx="7914">
                  <c:v>2769.5235894754887</c:v>
                </c:pt>
                <c:pt idx="7915">
                  <c:v>2869.8314586017232</c:v>
                </c:pt>
                <c:pt idx="7916">
                  <c:v>2872.7500373892672</c:v>
                </c:pt>
                <c:pt idx="7917">
                  <c:v>2831.979397797727</c:v>
                </c:pt>
                <c:pt idx="7918">
                  <c:v>2653.6488975671064</c:v>
                </c:pt>
                <c:pt idx="7919">
                  <c:v>2541.7174269852576</c:v>
                </c:pt>
                <c:pt idx="7920">
                  <c:v>2634.5747281184231</c:v>
                </c:pt>
                <c:pt idx="7921">
                  <c:v>2265.8693917980463</c:v>
                </c:pt>
                <c:pt idx="7922">
                  <c:v>2168.9198207464424</c:v>
                </c:pt>
                <c:pt idx="7923">
                  <c:v>2470.5280392865625</c:v>
                </c:pt>
                <c:pt idx="7924">
                  <c:v>2226.4747940877096</c:v>
                </c:pt>
                <c:pt idx="7925">
                  <c:v>2338.3227570108293</c:v>
                </c:pt>
                <c:pt idx="7926">
                  <c:v>2264.9673885065476</c:v>
                </c:pt>
                <c:pt idx="7927">
                  <c:v>2301.9334983713534</c:v>
                </c:pt>
                <c:pt idx="7928">
                  <c:v>2547.477373617342</c:v>
                </c:pt>
                <c:pt idx="7929">
                  <c:v>2593.4020648447522</c:v>
                </c:pt>
                <c:pt idx="7930">
                  <c:v>2580.6055956812552</c:v>
                </c:pt>
                <c:pt idx="7931">
                  <c:v>2639.6169340745118</c:v>
                </c:pt>
                <c:pt idx="7932">
                  <c:v>2475.2541507969008</c:v>
                </c:pt>
                <c:pt idx="7933">
                  <c:v>2723.2058789335833</c:v>
                </c:pt>
                <c:pt idx="7934">
                  <c:v>2966.5360628475073</c:v>
                </c:pt>
                <c:pt idx="7935">
                  <c:v>2995.0699448663627</c:v>
                </c:pt>
                <c:pt idx="7936">
                  <c:v>2963.0151160222877</c:v>
                </c:pt>
                <c:pt idx="7937">
                  <c:v>2985.0640924959762</c:v>
                </c:pt>
                <c:pt idx="7938">
                  <c:v>3004.480961948746</c:v>
                </c:pt>
                <c:pt idx="7939">
                  <c:v>3037.4076724146025</c:v>
                </c:pt>
                <c:pt idx="7940">
                  <c:v>3027.0876749099307</c:v>
                </c:pt>
                <c:pt idx="7941">
                  <c:v>2954.7601873301764</c:v>
                </c:pt>
                <c:pt idx="7942">
                  <c:v>2913.54675689942</c:v>
                </c:pt>
                <c:pt idx="7943">
                  <c:v>2702.3415144597884</c:v>
                </c:pt>
                <c:pt idx="7944">
                  <c:v>2812.6114483832653</c:v>
                </c:pt>
                <c:pt idx="7945">
                  <c:v>2750.6027163800982</c:v>
                </c:pt>
                <c:pt idx="7946">
                  <c:v>2676.2607629154572</c:v>
                </c:pt>
                <c:pt idx="7947">
                  <c:v>2509.8585698043617</c:v>
                </c:pt>
                <c:pt idx="7948">
                  <c:v>2516.1164713665739</c:v>
                </c:pt>
                <c:pt idx="7949">
                  <c:v>2318.133555190806</c:v>
                </c:pt>
                <c:pt idx="7950">
                  <c:v>2423.9603631010459</c:v>
                </c:pt>
                <c:pt idx="7951">
                  <c:v>2332.8368382773897</c:v>
                </c:pt>
                <c:pt idx="7952">
                  <c:v>2793.2844546726619</c:v>
                </c:pt>
                <c:pt idx="7953">
                  <c:v>2823.3045924880817</c:v>
                </c:pt>
                <c:pt idx="7954">
                  <c:v>2730.0593667240146</c:v>
                </c:pt>
                <c:pt idx="7955">
                  <c:v>2614.4205727514545</c:v>
                </c:pt>
                <c:pt idx="7956">
                  <c:v>2458.5556737554662</c:v>
                </c:pt>
                <c:pt idx="7957">
                  <c:v>2701.4074278916369</c:v>
                </c:pt>
                <c:pt idx="7958">
                  <c:v>2863.5153084423582</c:v>
                </c:pt>
                <c:pt idx="7959">
                  <c:v>2915.3982550494229</c:v>
                </c:pt>
                <c:pt idx="7960">
                  <c:v>2913.9730017106967</c:v>
                </c:pt>
                <c:pt idx="7961">
                  <c:v>2964.5988341841576</c:v>
                </c:pt>
                <c:pt idx="7962">
                  <c:v>2956.8155527561439</c:v>
                </c:pt>
                <c:pt idx="7963">
                  <c:v>2965.637970379019</c:v>
                </c:pt>
                <c:pt idx="7964">
                  <c:v>2954.6755553311505</c:v>
                </c:pt>
                <c:pt idx="7965">
                  <c:v>2907.8672454110356</c:v>
                </c:pt>
                <c:pt idx="7966">
                  <c:v>2859.5590181309917</c:v>
                </c:pt>
                <c:pt idx="7967">
                  <c:v>2684.27120483012</c:v>
                </c:pt>
                <c:pt idx="7968">
                  <c:v>2678.2833814954201</c:v>
                </c:pt>
                <c:pt idx="7969">
                  <c:v>2594.9815438714641</c:v>
                </c:pt>
                <c:pt idx="7970">
                  <c:v>2523.6738043996347</c:v>
                </c:pt>
                <c:pt idx="7971">
                  <c:v>2321.483714332976</c:v>
                </c:pt>
                <c:pt idx="7972">
                  <c:v>2235.8494205522011</c:v>
                </c:pt>
                <c:pt idx="7973">
                  <c:v>2267.9084270491967</c:v>
                </c:pt>
                <c:pt idx="7974">
                  <c:v>2240.139995401034</c:v>
                </c:pt>
                <c:pt idx="7975">
                  <c:v>2233.3784591314534</c:v>
                </c:pt>
                <c:pt idx="7976">
                  <c:v>2534.2559007737427</c:v>
                </c:pt>
                <c:pt idx="7977">
                  <c:v>2749.7906242959752</c:v>
                </c:pt>
                <c:pt idx="7978">
                  <c:v>2704.5668794494568</c:v>
                </c:pt>
                <c:pt idx="7979">
                  <c:v>2692.535362336951</c:v>
                </c:pt>
                <c:pt idx="7980">
                  <c:v>2364.6632487694233</c:v>
                </c:pt>
                <c:pt idx="7981">
                  <c:v>2636.3898257784585</c:v>
                </c:pt>
                <c:pt idx="7982">
                  <c:v>2827.5635577006424</c:v>
                </c:pt>
                <c:pt idx="7983">
                  <c:v>2833.8194952641443</c:v>
                </c:pt>
                <c:pt idx="7984">
                  <c:v>2840.9474312637731</c:v>
                </c:pt>
                <c:pt idx="7985">
                  <c:v>2867.5881842275157</c:v>
                </c:pt>
                <c:pt idx="7986">
                  <c:v>2850.7870744329248</c:v>
                </c:pt>
                <c:pt idx="7987">
                  <c:v>2865.8214660100066</c:v>
                </c:pt>
                <c:pt idx="7988">
                  <c:v>2851.4109638023392</c:v>
                </c:pt>
                <c:pt idx="7989">
                  <c:v>2828.4642620321629</c:v>
                </c:pt>
                <c:pt idx="7990">
                  <c:v>2755.8849411936226</c:v>
                </c:pt>
                <c:pt idx="7991">
                  <c:v>2620.1071782434801</c:v>
                </c:pt>
                <c:pt idx="7992">
                  <c:v>2620.3644407144011</c:v>
                </c:pt>
                <c:pt idx="7993">
                  <c:v>2569.3470199643352</c:v>
                </c:pt>
                <c:pt idx="7994">
                  <c:v>2518.7859295919152</c:v>
                </c:pt>
                <c:pt idx="7995">
                  <c:v>2246.9416401139333</c:v>
                </c:pt>
                <c:pt idx="7996">
                  <c:v>2249.2404878688021</c:v>
                </c:pt>
                <c:pt idx="7997">
                  <c:v>2314.4130109079815</c:v>
                </c:pt>
                <c:pt idx="7998">
                  <c:v>2181.6147063033404</c:v>
                </c:pt>
                <c:pt idx="7999">
                  <c:v>2204.3127558192564</c:v>
                </c:pt>
                <c:pt idx="8000">
                  <c:v>2706.8601960842088</c:v>
                </c:pt>
                <c:pt idx="8001">
                  <c:v>2693.4408215265667</c:v>
                </c:pt>
                <c:pt idx="8002">
                  <c:v>2615.2365127673847</c:v>
                </c:pt>
                <c:pt idx="8003">
                  <c:v>2520.8358555137247</c:v>
                </c:pt>
                <c:pt idx="8004">
                  <c:v>2394.4820639851932</c:v>
                </c:pt>
                <c:pt idx="8005">
                  <c:v>2684.0683205383984</c:v>
                </c:pt>
                <c:pt idx="8006">
                  <c:v>2838.2038963216955</c:v>
                </c:pt>
                <c:pt idx="8007">
                  <c:v>2904.5200999002118</c:v>
                </c:pt>
                <c:pt idx="8008">
                  <c:v>2869.9690681271186</c:v>
                </c:pt>
                <c:pt idx="8009">
                  <c:v>2925.6938958978853</c:v>
                </c:pt>
                <c:pt idx="8010">
                  <c:v>2923.2201328811134</c:v>
                </c:pt>
                <c:pt idx="8011">
                  <c:v>2927.8690712249263</c:v>
                </c:pt>
                <c:pt idx="8012">
                  <c:v>2918.207790468412</c:v>
                </c:pt>
                <c:pt idx="8013">
                  <c:v>2892.9649224838122</c:v>
                </c:pt>
                <c:pt idx="8014">
                  <c:v>2789.519479075374</c:v>
                </c:pt>
                <c:pt idx="8015">
                  <c:v>2696.5834721147721</c:v>
                </c:pt>
                <c:pt idx="8016">
                  <c:v>2750.8672186223621</c:v>
                </c:pt>
                <c:pt idx="8017">
                  <c:v>2582.217434513449</c:v>
                </c:pt>
                <c:pt idx="8018">
                  <c:v>2444.0765721967355</c:v>
                </c:pt>
                <c:pt idx="8019">
                  <c:v>2285.5425864663584</c:v>
                </c:pt>
                <c:pt idx="8020">
                  <c:v>2419.4956590962393</c:v>
                </c:pt>
                <c:pt idx="8021">
                  <c:v>2397.4734375639346</c:v>
                </c:pt>
                <c:pt idx="8022">
                  <c:v>2419.0226076846347</c:v>
                </c:pt>
                <c:pt idx="8023">
                  <c:v>2275.0461205229676</c:v>
                </c:pt>
                <c:pt idx="8024">
                  <c:v>2743.0595712293643</c:v>
                </c:pt>
                <c:pt idx="8025">
                  <c:v>2794.4557721755637</c:v>
                </c:pt>
                <c:pt idx="8026">
                  <c:v>2434.757688906534</c:v>
                </c:pt>
                <c:pt idx="8027">
                  <c:v>2437.8268539059018</c:v>
                </c:pt>
                <c:pt idx="8028">
                  <c:v>2346.056511264389</c:v>
                </c:pt>
                <c:pt idx="8029">
                  <c:v>2421.302036002925</c:v>
                </c:pt>
                <c:pt idx="8030">
                  <c:v>2468.310496985091</c:v>
                </c:pt>
                <c:pt idx="8031">
                  <c:v>2558.8248363166049</c:v>
                </c:pt>
                <c:pt idx="8032">
                  <c:v>2565.9682595822796</c:v>
                </c:pt>
                <c:pt idx="8033">
                  <c:v>2926.4526325588349</c:v>
                </c:pt>
                <c:pt idx="8034">
                  <c:v>2935.4649724782939</c:v>
                </c:pt>
                <c:pt idx="8035">
                  <c:v>2938.0846782574281</c:v>
                </c:pt>
                <c:pt idx="8036">
                  <c:v>2928.4196474437149</c:v>
                </c:pt>
                <c:pt idx="8037">
                  <c:v>2898.6237583478778</c:v>
                </c:pt>
                <c:pt idx="8038">
                  <c:v>2818.0732319617628</c:v>
                </c:pt>
                <c:pt idx="8039">
                  <c:v>2658.0816697649325</c:v>
                </c:pt>
                <c:pt idx="8040">
                  <c:v>2613.8191005350936</c:v>
                </c:pt>
                <c:pt idx="8041">
                  <c:v>2603.8685737503329</c:v>
                </c:pt>
                <c:pt idx="8042">
                  <c:v>2472.8860396041409</c:v>
                </c:pt>
                <c:pt idx="8043">
                  <c:v>2264.0843720726707</c:v>
                </c:pt>
                <c:pt idx="8044">
                  <c:v>2233.9532624493322</c:v>
                </c:pt>
                <c:pt idx="8045">
                  <c:v>2455.536947757505</c:v>
                </c:pt>
                <c:pt idx="8046">
                  <c:v>2418.7799334576275</c:v>
                </c:pt>
                <c:pt idx="8047">
                  <c:v>2316.4889679465914</c:v>
                </c:pt>
                <c:pt idx="8048">
                  <c:v>2561.4738167693004</c:v>
                </c:pt>
                <c:pt idx="8049">
                  <c:v>2526.5809479936233</c:v>
                </c:pt>
                <c:pt idx="8050">
                  <c:v>2473.4967789672437</c:v>
                </c:pt>
                <c:pt idx="8051">
                  <c:v>2352.3728992592505</c:v>
                </c:pt>
                <c:pt idx="8052">
                  <c:v>2093.0903939544378</c:v>
                </c:pt>
                <c:pt idx="8053">
                  <c:v>2420.8532377321608</c:v>
                </c:pt>
                <c:pt idx="8054">
                  <c:v>2553.3186871903181</c:v>
                </c:pt>
                <c:pt idx="8055">
                  <c:v>2627.6767477002295</c:v>
                </c:pt>
                <c:pt idx="8056">
                  <c:v>2640.8580592363851</c:v>
                </c:pt>
                <c:pt idx="8057">
                  <c:v>2805.1986197747483</c:v>
                </c:pt>
                <c:pt idx="8058">
                  <c:v>2902.1524823050468</c:v>
                </c:pt>
                <c:pt idx="8059">
                  <c:v>2904.530295698647</c:v>
                </c:pt>
                <c:pt idx="8060">
                  <c:v>2890.2198029682077</c:v>
                </c:pt>
                <c:pt idx="8061">
                  <c:v>2798.6384994639075</c:v>
                </c:pt>
                <c:pt idx="8062">
                  <c:v>2641.7577895498716</c:v>
                </c:pt>
                <c:pt idx="8063">
                  <c:v>2392.8353436047801</c:v>
                </c:pt>
                <c:pt idx="8064">
                  <c:v>2500.6880378719206</c:v>
                </c:pt>
                <c:pt idx="8065">
                  <c:v>2449.393957414396</c:v>
                </c:pt>
                <c:pt idx="8066">
                  <c:v>2427.7810867215121</c:v>
                </c:pt>
                <c:pt idx="8067">
                  <c:v>2371.5549196133334</c:v>
                </c:pt>
                <c:pt idx="8068">
                  <c:v>2236.5358980762194</c:v>
                </c:pt>
                <c:pt idx="8069">
                  <c:v>2345.272756436586</c:v>
                </c:pt>
                <c:pt idx="8070">
                  <c:v>2456.5931540186402</c:v>
                </c:pt>
                <c:pt idx="8071">
                  <c:v>1945.7305990947461</c:v>
                </c:pt>
                <c:pt idx="8072">
                  <c:v>1926.0337818817579</c:v>
                </c:pt>
                <c:pt idx="8073">
                  <c:v>1712.71699582781</c:v>
                </c:pt>
                <c:pt idx="8074">
                  <c:v>1677.8267951598446</c:v>
                </c:pt>
                <c:pt idx="8075">
                  <c:v>1833.9511019149695</c:v>
                </c:pt>
                <c:pt idx="8076">
                  <c:v>1522.1818467258599</c:v>
                </c:pt>
                <c:pt idx="8077">
                  <c:v>1837.6114500119656</c:v>
                </c:pt>
                <c:pt idx="8078">
                  <c:v>2305.3221237169573</c:v>
                </c:pt>
                <c:pt idx="8079">
                  <c:v>2223.7195616365725</c:v>
                </c:pt>
                <c:pt idx="8080">
                  <c:v>2325.0127927990879</c:v>
                </c:pt>
                <c:pt idx="8081">
                  <c:v>2578.0673792570951</c:v>
                </c:pt>
                <c:pt idx="8082">
                  <c:v>2725.217537840108</c:v>
                </c:pt>
                <c:pt idx="8083">
                  <c:v>2772.8554079410487</c:v>
                </c:pt>
                <c:pt idx="8084">
                  <c:v>2772.1589210433858</c:v>
                </c:pt>
                <c:pt idx="8085">
                  <c:v>2741.9106204609006</c:v>
                </c:pt>
                <c:pt idx="8086">
                  <c:v>2647.0403042200396</c:v>
                </c:pt>
                <c:pt idx="8087">
                  <c:v>2592.3277272732148</c:v>
                </c:pt>
                <c:pt idx="8088">
                  <c:v>2465.6986341936417</c:v>
                </c:pt>
                <c:pt idx="8089">
                  <c:v>2373.0131074340579</c:v>
                </c:pt>
                <c:pt idx="8090">
                  <c:v>2309.3668277344032</c:v>
                </c:pt>
                <c:pt idx="8091">
                  <c:v>2063.118602638001</c:v>
                </c:pt>
                <c:pt idx="8092">
                  <c:v>2087.1819946386713</c:v>
                </c:pt>
                <c:pt idx="8093">
                  <c:v>2240.9671719254966</c:v>
                </c:pt>
                <c:pt idx="8094">
                  <c:v>2285.1447731230246</c:v>
                </c:pt>
                <c:pt idx="8095">
                  <c:v>2403.920879062619</c:v>
                </c:pt>
                <c:pt idx="8096">
                  <c:v>2774.1042704530173</c:v>
                </c:pt>
                <c:pt idx="8097">
                  <c:v>2776.5023200928081</c:v>
                </c:pt>
                <c:pt idx="8098">
                  <c:v>2759.0719648513677</c:v>
                </c:pt>
                <c:pt idx="8099">
                  <c:v>2800.9888614486608</c:v>
                </c:pt>
                <c:pt idx="8100">
                  <c:v>2521.0817527419294</c:v>
                </c:pt>
                <c:pt idx="8101">
                  <c:v>2808.2104518233464</c:v>
                </c:pt>
                <c:pt idx="8102">
                  <c:v>2888.5030760863556</c:v>
                </c:pt>
                <c:pt idx="8103">
                  <c:v>2910.0240146916758</c:v>
                </c:pt>
                <c:pt idx="8104">
                  <c:v>2961.0449585460437</c:v>
                </c:pt>
                <c:pt idx="8105">
                  <c:v>3002.520509381714</c:v>
                </c:pt>
                <c:pt idx="8106">
                  <c:v>2997.4343534642494</c:v>
                </c:pt>
                <c:pt idx="8107">
                  <c:v>3002.7143122469752</c:v>
                </c:pt>
                <c:pt idx="8108">
                  <c:v>2999.6323161322744</c:v>
                </c:pt>
                <c:pt idx="8109">
                  <c:v>2973.456845439292</c:v>
                </c:pt>
                <c:pt idx="8110">
                  <c:v>2852.956772752952</c:v>
                </c:pt>
                <c:pt idx="8111">
                  <c:v>2773.3550544097307</c:v>
                </c:pt>
                <c:pt idx="8112">
                  <c:v>2830.5376239369243</c:v>
                </c:pt>
                <c:pt idx="8113">
                  <c:v>2755.9059750019487</c:v>
                </c:pt>
                <c:pt idx="8114">
                  <c:v>2695.9329431329379</c:v>
                </c:pt>
                <c:pt idx="8115">
                  <c:v>2490.5846247786831</c:v>
                </c:pt>
                <c:pt idx="8116">
                  <c:v>2502.642175023504</c:v>
                </c:pt>
                <c:pt idx="8117">
                  <c:v>2559.6085991038808</c:v>
                </c:pt>
                <c:pt idx="8118">
                  <c:v>2475.4745453984478</c:v>
                </c:pt>
                <c:pt idx="8119">
                  <c:v>2368.0045001960116</c:v>
                </c:pt>
                <c:pt idx="8120">
                  <c:v>2833.6350669273425</c:v>
                </c:pt>
                <c:pt idx="8121">
                  <c:v>2817.346652748528</c:v>
                </c:pt>
                <c:pt idx="8122">
                  <c:v>2816.3514584774284</c:v>
                </c:pt>
                <c:pt idx="8123">
                  <c:v>2679.7359307957277</c:v>
                </c:pt>
                <c:pt idx="8124">
                  <c:v>2436.8054091506365</c:v>
                </c:pt>
                <c:pt idx="8125">
                  <c:v>2620.0719227171676</c:v>
                </c:pt>
                <c:pt idx="8126">
                  <c:v>2818.9114500515943</c:v>
                </c:pt>
                <c:pt idx="8127">
                  <c:v>2884.159592925077</c:v>
                </c:pt>
                <c:pt idx="8128">
                  <c:v>2905.4466966945847</c:v>
                </c:pt>
                <c:pt idx="8129">
                  <c:v>2948.0661211905335</c:v>
                </c:pt>
                <c:pt idx="8130">
                  <c:v>2951.7987392211035</c:v>
                </c:pt>
                <c:pt idx="8131">
                  <c:v>2959.2125198817803</c:v>
                </c:pt>
                <c:pt idx="8132">
                  <c:v>2955.3647616239796</c:v>
                </c:pt>
                <c:pt idx="8133">
                  <c:v>2870.512184416335</c:v>
                </c:pt>
                <c:pt idx="8134">
                  <c:v>2671.2653776083616</c:v>
                </c:pt>
                <c:pt idx="8135">
                  <c:v>2536.7423824134821</c:v>
                </c:pt>
                <c:pt idx="8136">
                  <c:v>2689.8908677020499</c:v>
                </c:pt>
                <c:pt idx="8137">
                  <c:v>2595.1883329355396</c:v>
                </c:pt>
                <c:pt idx="8138">
                  <c:v>2408.3793073631414</c:v>
                </c:pt>
                <c:pt idx="8139">
                  <c:v>2375.498650293629</c:v>
                </c:pt>
                <c:pt idx="8140">
                  <c:v>2395.6622498953029</c:v>
                </c:pt>
                <c:pt idx="8141">
                  <c:v>2420.2845252878251</c:v>
                </c:pt>
                <c:pt idx="8142">
                  <c:v>2407.0600986972031</c:v>
                </c:pt>
                <c:pt idx="8143">
                  <c:v>2283.5292142596245</c:v>
                </c:pt>
                <c:pt idx="8144">
                  <c:v>2593.6678629156804</c:v>
                </c:pt>
                <c:pt idx="8145">
                  <c:v>2545.2045807080785</c:v>
                </c:pt>
                <c:pt idx="8146">
                  <c:v>2495.1363395584603</c:v>
                </c:pt>
                <c:pt idx="8147">
                  <c:v>2489.6453039110793</c:v>
                </c:pt>
                <c:pt idx="8148">
                  <c:v>2359.8888013471387</c:v>
                </c:pt>
                <c:pt idx="8149">
                  <c:v>2498.3430733566211</c:v>
                </c:pt>
                <c:pt idx="8150">
                  <c:v>2652.3756279035997</c:v>
                </c:pt>
                <c:pt idx="8151">
                  <c:v>2770.4146615670925</c:v>
                </c:pt>
                <c:pt idx="8152">
                  <c:v>2794.7570821150521</c:v>
                </c:pt>
                <c:pt idx="8153">
                  <c:v>2911.2879224000953</c:v>
                </c:pt>
                <c:pt idx="8154">
                  <c:v>2939.3954510217181</c:v>
                </c:pt>
                <c:pt idx="8155">
                  <c:v>2975.9235938605198</c:v>
                </c:pt>
                <c:pt idx="8156">
                  <c:v>2975.5339872756531</c:v>
                </c:pt>
                <c:pt idx="8157">
                  <c:v>2899.5281359636792</c:v>
                </c:pt>
                <c:pt idx="8158">
                  <c:v>2663.4986369318076</c:v>
                </c:pt>
                <c:pt idx="8159">
                  <c:v>2454.3767670727775</c:v>
                </c:pt>
                <c:pt idx="8160">
                  <c:v>2625.7192121435965</c:v>
                </c:pt>
                <c:pt idx="8161">
                  <c:v>2553.5185384310789</c:v>
                </c:pt>
                <c:pt idx="8162">
                  <c:v>2386.4192784892784</c:v>
                </c:pt>
                <c:pt idx="8163">
                  <c:v>2308.2767895987899</c:v>
                </c:pt>
                <c:pt idx="8164">
                  <c:v>2354.3018647177132</c:v>
                </c:pt>
                <c:pt idx="8165">
                  <c:v>2456.3530777971782</c:v>
                </c:pt>
                <c:pt idx="8166">
                  <c:v>2362.275332431831</c:v>
                </c:pt>
                <c:pt idx="8167">
                  <c:v>2410.1139431046677</c:v>
                </c:pt>
                <c:pt idx="8168">
                  <c:v>2786.2084865282022</c:v>
                </c:pt>
                <c:pt idx="8169">
                  <c:v>2766.0916692815235</c:v>
                </c:pt>
                <c:pt idx="8170">
                  <c:v>2715.1236457679979</c:v>
                </c:pt>
                <c:pt idx="8171">
                  <c:v>2728.9549056485921</c:v>
                </c:pt>
                <c:pt idx="8172">
                  <c:v>2459.5235770938307</c:v>
                </c:pt>
                <c:pt idx="8173">
                  <c:v>2667.7506796312891</c:v>
                </c:pt>
                <c:pt idx="8174">
                  <c:v>2908.8482390570362</c:v>
                </c:pt>
                <c:pt idx="8175">
                  <c:v>2958.5345984901551</c:v>
                </c:pt>
                <c:pt idx="8176">
                  <c:v>2877.7506714735118</c:v>
                </c:pt>
                <c:pt idx="8177">
                  <c:v>2973.0186166262602</c:v>
                </c:pt>
                <c:pt idx="8178">
                  <c:v>2990.3953274410178</c:v>
                </c:pt>
                <c:pt idx="8179">
                  <c:v>3013.7921435352819</c:v>
                </c:pt>
                <c:pt idx="8180">
                  <c:v>3002.4107508659536</c:v>
                </c:pt>
                <c:pt idx="8181">
                  <c:v>2927.627749610393</c:v>
                </c:pt>
                <c:pt idx="8182">
                  <c:v>2749.4252629343946</c:v>
                </c:pt>
                <c:pt idx="8183">
                  <c:v>2666.7907397589152</c:v>
                </c:pt>
                <c:pt idx="8184">
                  <c:v>2673.731700905767</c:v>
                </c:pt>
                <c:pt idx="8185">
                  <c:v>2616.7257432197184</c:v>
                </c:pt>
                <c:pt idx="8186">
                  <c:v>2570.6423666213441</c:v>
                </c:pt>
                <c:pt idx="8187">
                  <c:v>2402.5662855236578</c:v>
                </c:pt>
                <c:pt idx="8188">
                  <c:v>2401.2022816330445</c:v>
                </c:pt>
                <c:pt idx="8189">
                  <c:v>2481.7147740409901</c:v>
                </c:pt>
                <c:pt idx="8190">
                  <c:v>2398.2968236951419</c:v>
                </c:pt>
                <c:pt idx="8191">
                  <c:v>2342.4222523598246</c:v>
                </c:pt>
                <c:pt idx="8192">
                  <c:v>2816.8522205999889</c:v>
                </c:pt>
                <c:pt idx="8193">
                  <c:v>2765.813573776707</c:v>
                </c:pt>
                <c:pt idx="8194">
                  <c:v>2698.973423507844</c:v>
                </c:pt>
                <c:pt idx="8195">
                  <c:v>2827.3555960516524</c:v>
                </c:pt>
                <c:pt idx="8196">
                  <c:v>2460.8512531783899</c:v>
                </c:pt>
                <c:pt idx="8197">
                  <c:v>2542.3634305152073</c:v>
                </c:pt>
                <c:pt idx="8198">
                  <c:v>2839.8483041763611</c:v>
                </c:pt>
                <c:pt idx="8199">
                  <c:v>2863.9906438688558</c:v>
                </c:pt>
                <c:pt idx="8200">
                  <c:v>2846.6048556566902</c:v>
                </c:pt>
                <c:pt idx="8201">
                  <c:v>2903.9545376226624</c:v>
                </c:pt>
                <c:pt idx="8202">
                  <c:v>2941.2955165145277</c:v>
                </c:pt>
                <c:pt idx="8203">
                  <c:v>2953.8703272555467</c:v>
                </c:pt>
                <c:pt idx="8204">
                  <c:v>2945.6624731793263</c:v>
                </c:pt>
                <c:pt idx="8205">
                  <c:v>2855.9980065772761</c:v>
                </c:pt>
                <c:pt idx="8206">
                  <c:v>2706.421615506616</c:v>
                </c:pt>
                <c:pt idx="8207">
                  <c:v>2623.087528876159</c:v>
                </c:pt>
                <c:pt idx="8208">
                  <c:v>2767.262289727345</c:v>
                </c:pt>
                <c:pt idx="8209">
                  <c:v>2713.7379797418671</c:v>
                </c:pt>
                <c:pt idx="8210">
                  <c:v>2561.8172859457045</c:v>
                </c:pt>
                <c:pt idx="8211">
                  <c:v>2433.2296750644955</c:v>
                </c:pt>
                <c:pt idx="8212">
                  <c:v>2514.8635330615971</c:v>
                </c:pt>
                <c:pt idx="8213">
                  <c:v>2567.912300708691</c:v>
                </c:pt>
                <c:pt idx="8214">
                  <c:v>2369.3055756216245</c:v>
                </c:pt>
                <c:pt idx="8215">
                  <c:v>2131.8805899492963</c:v>
                </c:pt>
                <c:pt idx="8216">
                  <c:v>2401.1987228126691</c:v>
                </c:pt>
                <c:pt idx="8217">
                  <c:v>2686.1814809381785</c:v>
                </c:pt>
                <c:pt idx="8218">
                  <c:v>2627.3222112821522</c:v>
                </c:pt>
                <c:pt idx="8219">
                  <c:v>2362.291518887404</c:v>
                </c:pt>
                <c:pt idx="8220">
                  <c:v>2067.0237627976612</c:v>
                </c:pt>
                <c:pt idx="8221">
                  <c:v>2259.8626909146687</c:v>
                </c:pt>
                <c:pt idx="8222">
                  <c:v>2422.5687470404428</c:v>
                </c:pt>
                <c:pt idx="8223">
                  <c:v>2414.2431821292121</c:v>
                </c:pt>
                <c:pt idx="8224">
                  <c:v>2334.4921785212937</c:v>
                </c:pt>
                <c:pt idx="8225">
                  <c:v>2696.0676046917315</c:v>
                </c:pt>
                <c:pt idx="8226">
                  <c:v>2888.4747740084877</c:v>
                </c:pt>
                <c:pt idx="8227">
                  <c:v>2946.8121911234275</c:v>
                </c:pt>
                <c:pt idx="8228">
                  <c:v>2951.3759200398808</c:v>
                </c:pt>
                <c:pt idx="8229">
                  <c:v>2869.6755315577502</c:v>
                </c:pt>
                <c:pt idx="8230">
                  <c:v>2767.0902490910212</c:v>
                </c:pt>
                <c:pt idx="8231">
                  <c:v>2598.2083769750834</c:v>
                </c:pt>
                <c:pt idx="8232">
                  <c:v>2586.0672532338986</c:v>
                </c:pt>
                <c:pt idx="8233">
                  <c:v>2499.4023750101924</c:v>
                </c:pt>
                <c:pt idx="8234">
                  <c:v>2430.9208658478383</c:v>
                </c:pt>
                <c:pt idx="8235">
                  <c:v>2445.6551662237453</c:v>
                </c:pt>
                <c:pt idx="8236">
                  <c:v>2387.4110033966363</c:v>
                </c:pt>
                <c:pt idx="8237">
                  <c:v>2279.6574355238427</c:v>
                </c:pt>
                <c:pt idx="8238">
                  <c:v>2164.4902648372436</c:v>
                </c:pt>
                <c:pt idx="8239">
                  <c:v>2028.2475827794578</c:v>
                </c:pt>
                <c:pt idx="8240">
                  <c:v>1677.4160458623401</c:v>
                </c:pt>
                <c:pt idx="8241">
                  <c:v>1547.3289723718044</c:v>
                </c:pt>
                <c:pt idx="8242">
                  <c:v>1395.6573152689325</c:v>
                </c:pt>
                <c:pt idx="8243">
                  <c:v>1350.2276015819834</c:v>
                </c:pt>
                <c:pt idx="8244">
                  <c:v>1341.3812634460919</c:v>
                </c:pt>
                <c:pt idx="8245">
                  <c:v>1701.9540690492577</c:v>
                </c:pt>
                <c:pt idx="8246">
                  <c:v>2037.8263306659264</c:v>
                </c:pt>
                <c:pt idx="8247">
                  <c:v>1836.4376987622636</c:v>
                </c:pt>
                <c:pt idx="8248">
                  <c:v>1755.2863618477295</c:v>
                </c:pt>
                <c:pt idx="8249">
                  <c:v>2220.5553006133405</c:v>
                </c:pt>
                <c:pt idx="8250">
                  <c:v>2349.9631769984408</c:v>
                </c:pt>
                <c:pt idx="8251">
                  <c:v>2642.3911063802716</c:v>
                </c:pt>
                <c:pt idx="8252">
                  <c:v>2793.241077414722</c:v>
                </c:pt>
                <c:pt idx="8253">
                  <c:v>2698.6683330205024</c:v>
                </c:pt>
                <c:pt idx="8254">
                  <c:v>2630.1894645902457</c:v>
                </c:pt>
                <c:pt idx="8255">
                  <c:v>2576.4627296746521</c:v>
                </c:pt>
                <c:pt idx="8256">
                  <c:v>2565.9685286201011</c:v>
                </c:pt>
                <c:pt idx="8257">
                  <c:v>2419.7689022722652</c:v>
                </c:pt>
                <c:pt idx="8258">
                  <c:v>2221.0482910918572</c:v>
                </c:pt>
                <c:pt idx="8259">
                  <c:v>2187.0211985006372</c:v>
                </c:pt>
                <c:pt idx="8260">
                  <c:v>2114.7633202348197</c:v>
                </c:pt>
                <c:pt idx="8261">
                  <c:v>2304.5572023504419</c:v>
                </c:pt>
                <c:pt idx="8262">
                  <c:v>2337.555225612221</c:v>
                </c:pt>
                <c:pt idx="8263">
                  <c:v>2361.7312758220305</c:v>
                </c:pt>
                <c:pt idx="8264">
                  <c:v>2821.3190643347652</c:v>
                </c:pt>
                <c:pt idx="8265">
                  <c:v>2576.751719670282</c:v>
                </c:pt>
                <c:pt idx="8266">
                  <c:v>2518.0235850737308</c:v>
                </c:pt>
                <c:pt idx="8267">
                  <c:v>2656.5887810718123</c:v>
                </c:pt>
                <c:pt idx="8268">
                  <c:v>2465.9015496672318</c:v>
                </c:pt>
                <c:pt idx="8269">
                  <c:v>2638.305787827815</c:v>
                </c:pt>
                <c:pt idx="8270">
                  <c:v>2935.4772831604687</c:v>
                </c:pt>
                <c:pt idx="8271">
                  <c:v>2930.3343178445057</c:v>
                </c:pt>
                <c:pt idx="8272">
                  <c:v>2949.0952254183912</c:v>
                </c:pt>
                <c:pt idx="8273">
                  <c:v>2983.7201929308621</c:v>
                </c:pt>
                <c:pt idx="8274">
                  <c:v>2964.3290805626057</c:v>
                </c:pt>
                <c:pt idx="8275">
                  <c:v>2961.2278525214897</c:v>
                </c:pt>
                <c:pt idx="8276">
                  <c:v>2956.0781493178183</c:v>
                </c:pt>
                <c:pt idx="8277">
                  <c:v>2927.4348453115672</c:v>
                </c:pt>
                <c:pt idx="8278">
                  <c:v>2824.0347519172428</c:v>
                </c:pt>
                <c:pt idx="8279">
                  <c:v>2702.418580924751</c:v>
                </c:pt>
                <c:pt idx="8280">
                  <c:v>2746.9655454743515</c:v>
                </c:pt>
                <c:pt idx="8281">
                  <c:v>2620.0347415987972</c:v>
                </c:pt>
                <c:pt idx="8282">
                  <c:v>2469.67106750739</c:v>
                </c:pt>
                <c:pt idx="8283">
                  <c:v>2286.9860816772289</c:v>
                </c:pt>
                <c:pt idx="8284">
                  <c:v>2369.5853761543649</c:v>
                </c:pt>
                <c:pt idx="8285">
                  <c:v>2597.3632356681446</c:v>
                </c:pt>
                <c:pt idx="8286">
                  <c:v>2465.3887214718106</c:v>
                </c:pt>
                <c:pt idx="8287">
                  <c:v>2441.8717216508485</c:v>
                </c:pt>
                <c:pt idx="8288">
                  <c:v>2839.5305669518448</c:v>
                </c:pt>
                <c:pt idx="8289">
                  <c:v>2785.3122060480919</c:v>
                </c:pt>
                <c:pt idx="8290">
                  <c:v>2695.1260842972824</c:v>
                </c:pt>
                <c:pt idx="8291">
                  <c:v>2657.358798702654</c:v>
                </c:pt>
                <c:pt idx="8292">
                  <c:v>2432.3008124593835</c:v>
                </c:pt>
                <c:pt idx="8293">
                  <c:v>2553.6487127362579</c:v>
                </c:pt>
                <c:pt idx="8294">
                  <c:v>2802.1204210026508</c:v>
                </c:pt>
                <c:pt idx="8295">
                  <c:v>2800.2271875713077</c:v>
                </c:pt>
                <c:pt idx="8296">
                  <c:v>2792.3996403427291</c:v>
                </c:pt>
                <c:pt idx="8297">
                  <c:v>2926.8044874295447</c:v>
                </c:pt>
                <c:pt idx="8298">
                  <c:v>2903.8616010466403</c:v>
                </c:pt>
                <c:pt idx="8299">
                  <c:v>2903.1134404223849</c:v>
                </c:pt>
                <c:pt idx="8300">
                  <c:v>2895.2218171491741</c:v>
                </c:pt>
                <c:pt idx="8301">
                  <c:v>2866.8763427345639</c:v>
                </c:pt>
                <c:pt idx="8302">
                  <c:v>2786.8291208856472</c:v>
                </c:pt>
                <c:pt idx="8303">
                  <c:v>2669.9210624520929</c:v>
                </c:pt>
                <c:pt idx="8304">
                  <c:v>2615.5003118716022</c:v>
                </c:pt>
                <c:pt idx="8305">
                  <c:v>2504.0055803023924</c:v>
                </c:pt>
                <c:pt idx="8306">
                  <c:v>2280.5481339766839</c:v>
                </c:pt>
                <c:pt idx="8307">
                  <c:v>2296.779789505531</c:v>
                </c:pt>
                <c:pt idx="8308">
                  <c:v>2223.1625946741187</c:v>
                </c:pt>
                <c:pt idx="8309">
                  <c:v>2396.9855166374664</c:v>
                </c:pt>
                <c:pt idx="8310">
                  <c:v>2387.4888781882455</c:v>
                </c:pt>
                <c:pt idx="8311">
                  <c:v>2354.1022206124644</c:v>
                </c:pt>
                <c:pt idx="8312">
                  <c:v>2705.5405996781465</c:v>
                </c:pt>
                <c:pt idx="8313">
                  <c:v>2661.9138504214698</c:v>
                </c:pt>
                <c:pt idx="8314">
                  <c:v>2483.1324942116016</c:v>
                </c:pt>
                <c:pt idx="8315">
                  <c:v>2440.3760131041136</c:v>
                </c:pt>
                <c:pt idx="8316">
                  <c:v>2343.6069289902243</c:v>
                </c:pt>
                <c:pt idx="8317">
                  <c:v>2468.4534158657743</c:v>
                </c:pt>
                <c:pt idx="8318">
                  <c:v>2590.5777434958691</c:v>
                </c:pt>
                <c:pt idx="8319">
                  <c:v>2752.6975201234745</c:v>
                </c:pt>
                <c:pt idx="8320">
                  <c:v>2816.2902275886036</c:v>
                </c:pt>
                <c:pt idx="8321">
                  <c:v>2916.0581623747639</c:v>
                </c:pt>
                <c:pt idx="8322">
                  <c:v>2876.0621989198471</c:v>
                </c:pt>
                <c:pt idx="8323">
                  <c:v>2872.7710685500379</c:v>
                </c:pt>
                <c:pt idx="8324">
                  <c:v>2864.4722170704927</c:v>
                </c:pt>
                <c:pt idx="8325">
                  <c:v>2835.8554174558876</c:v>
                </c:pt>
                <c:pt idx="8326">
                  <c:v>2738.9951267246024</c:v>
                </c:pt>
                <c:pt idx="8327">
                  <c:v>2596.0172701224619</c:v>
                </c:pt>
                <c:pt idx="8328">
                  <c:v>2537.7065371170775</c:v>
                </c:pt>
                <c:pt idx="8329">
                  <c:v>2375.570456255331</c:v>
                </c:pt>
                <c:pt idx="8330">
                  <c:v>2254.7764630746724</c:v>
                </c:pt>
                <c:pt idx="8331">
                  <c:v>2158.6513259047515</c:v>
                </c:pt>
                <c:pt idx="8332">
                  <c:v>2166.9149665210671</c:v>
                </c:pt>
                <c:pt idx="8333">
                  <c:v>2325.9652006382157</c:v>
                </c:pt>
                <c:pt idx="8334">
                  <c:v>2329.1549071759264</c:v>
                </c:pt>
                <c:pt idx="8335">
                  <c:v>2332.5744681984688</c:v>
                </c:pt>
                <c:pt idx="8336">
                  <c:v>2665.6450699721418</c:v>
                </c:pt>
                <c:pt idx="8337">
                  <c:v>2653.9474155113758</c:v>
                </c:pt>
                <c:pt idx="8338">
                  <c:v>2557.7973379024352</c:v>
                </c:pt>
                <c:pt idx="8339">
                  <c:v>2577.357093894263</c:v>
                </c:pt>
                <c:pt idx="8340">
                  <c:v>2301.3765592166774</c:v>
                </c:pt>
                <c:pt idx="8341">
                  <c:v>2514.8437307439899</c:v>
                </c:pt>
                <c:pt idx="8342">
                  <c:v>2738.4754904982337</c:v>
                </c:pt>
                <c:pt idx="8343">
                  <c:v>2759.438226355709</c:v>
                </c:pt>
                <c:pt idx="8344">
                  <c:v>2745.8178238721221</c:v>
                </c:pt>
                <c:pt idx="8345">
                  <c:v>2877.7242474335426</c:v>
                </c:pt>
                <c:pt idx="8346">
                  <c:v>2859.0399293476985</c:v>
                </c:pt>
                <c:pt idx="8347">
                  <c:v>2851.8281138197854</c:v>
                </c:pt>
                <c:pt idx="8348">
                  <c:v>2845.0676112408883</c:v>
                </c:pt>
                <c:pt idx="8349">
                  <c:v>2815.1239807178681</c:v>
                </c:pt>
                <c:pt idx="8350">
                  <c:v>2604.3158093029861</c:v>
                </c:pt>
                <c:pt idx="8351">
                  <c:v>2519.5422232166075</c:v>
                </c:pt>
                <c:pt idx="8352">
                  <c:v>2705.3235132630207</c:v>
                </c:pt>
                <c:pt idx="8353">
                  <c:v>2634.7242732790628</c:v>
                </c:pt>
                <c:pt idx="8354">
                  <c:v>2566.1919509676381</c:v>
                </c:pt>
                <c:pt idx="8355">
                  <c:v>2439.2709477123371</c:v>
                </c:pt>
                <c:pt idx="8356">
                  <c:v>2397.7221268136691</c:v>
                </c:pt>
                <c:pt idx="8357">
                  <c:v>2439.9567962903457</c:v>
                </c:pt>
                <c:pt idx="8358">
                  <c:v>2428.3232593401126</c:v>
                </c:pt>
                <c:pt idx="8359">
                  <c:v>2429.7491373422963</c:v>
                </c:pt>
                <c:pt idx="8360">
                  <c:v>2738.6716327339636</c:v>
                </c:pt>
                <c:pt idx="8361">
                  <c:v>2653.9275667035499</c:v>
                </c:pt>
                <c:pt idx="8362">
                  <c:v>2633.2067978747036</c:v>
                </c:pt>
                <c:pt idx="8363">
                  <c:v>2647.6402026079159</c:v>
                </c:pt>
                <c:pt idx="8364">
                  <c:v>2326.6596845512395</c:v>
                </c:pt>
                <c:pt idx="8365">
                  <c:v>2332.0142143088233</c:v>
                </c:pt>
                <c:pt idx="8366">
                  <c:v>2635.8605852045475</c:v>
                </c:pt>
                <c:pt idx="8367">
                  <c:v>2646.7759572483174</c:v>
                </c:pt>
                <c:pt idx="8368">
                  <c:v>2661.115662851088</c:v>
                </c:pt>
                <c:pt idx="8369">
                  <c:v>2925.3162231075303</c:v>
                </c:pt>
                <c:pt idx="8370">
                  <c:v>2822.87240007123</c:v>
                </c:pt>
                <c:pt idx="8371">
                  <c:v>2814.5218155055882</c:v>
                </c:pt>
                <c:pt idx="8372">
                  <c:v>2798.4347333834139</c:v>
                </c:pt>
                <c:pt idx="8373">
                  <c:v>2754.5887999356473</c:v>
                </c:pt>
                <c:pt idx="8374">
                  <c:v>2566.8710576995081</c:v>
                </c:pt>
                <c:pt idx="8375">
                  <c:v>2258.5722339843369</c:v>
                </c:pt>
                <c:pt idx="8376">
                  <c:v>2555.2618193513617</c:v>
                </c:pt>
                <c:pt idx="8377">
                  <c:v>2451.8206876723907</c:v>
                </c:pt>
                <c:pt idx="8378">
                  <c:v>2525.7907443198592</c:v>
                </c:pt>
                <c:pt idx="8379">
                  <c:v>2425.0036852210133</c:v>
                </c:pt>
                <c:pt idx="8380">
                  <c:v>2327.92865630298</c:v>
                </c:pt>
                <c:pt idx="8381">
                  <c:v>2440.6055639281058</c:v>
                </c:pt>
                <c:pt idx="8382">
                  <c:v>2384.3618292847677</c:v>
                </c:pt>
                <c:pt idx="8383">
                  <c:v>2116.0411374320129</c:v>
                </c:pt>
                <c:pt idx="8384">
                  <c:v>2453.5983141468278</c:v>
                </c:pt>
                <c:pt idx="8385">
                  <c:v>2392.1655962188188</c:v>
                </c:pt>
                <c:pt idx="8386">
                  <c:v>2210.2248704591584</c:v>
                </c:pt>
                <c:pt idx="8387">
                  <c:v>2148.4538691965972</c:v>
                </c:pt>
                <c:pt idx="8388">
                  <c:v>1711.0479789104329</c:v>
                </c:pt>
                <c:pt idx="8389">
                  <c:v>1925.0146639059894</c:v>
                </c:pt>
                <c:pt idx="8390">
                  <c:v>2224.4472656835906</c:v>
                </c:pt>
                <c:pt idx="8391">
                  <c:v>2229.0784908586129</c:v>
                </c:pt>
                <c:pt idx="8392">
                  <c:v>2329.2062022823029</c:v>
                </c:pt>
                <c:pt idx="8393">
                  <c:v>2724.7211715301237</c:v>
                </c:pt>
                <c:pt idx="8394">
                  <c:v>2685.387154020701</c:v>
                </c:pt>
                <c:pt idx="8395">
                  <c:v>2712.8940946957928</c:v>
                </c:pt>
                <c:pt idx="8396">
                  <c:v>2704.209927566264</c:v>
                </c:pt>
                <c:pt idx="8397">
                  <c:v>2668.414108161568</c:v>
                </c:pt>
                <c:pt idx="8398">
                  <c:v>2562.4241013315268</c:v>
                </c:pt>
                <c:pt idx="8399">
                  <c:v>2419.1188425112423</c:v>
                </c:pt>
                <c:pt idx="8400">
                  <c:v>2451.9133437368273</c:v>
                </c:pt>
                <c:pt idx="8401">
                  <c:v>2400.7094347689999</c:v>
                </c:pt>
                <c:pt idx="8402">
                  <c:v>2092.8924398825229</c:v>
                </c:pt>
                <c:pt idx="8403">
                  <c:v>2010.1631863830953</c:v>
                </c:pt>
                <c:pt idx="8404">
                  <c:v>2022.9123003368704</c:v>
                </c:pt>
                <c:pt idx="8405">
                  <c:v>2197.083165801354</c:v>
                </c:pt>
                <c:pt idx="8406">
                  <c:v>2336.4365120325328</c:v>
                </c:pt>
                <c:pt idx="8407">
                  <c:v>1959.3896673806667</c:v>
                </c:pt>
                <c:pt idx="8408">
                  <c:v>1903.5821979855427</c:v>
                </c:pt>
                <c:pt idx="8409">
                  <c:v>1887.6281214663622</c:v>
                </c:pt>
                <c:pt idx="8410">
                  <c:v>1672.7458811993447</c:v>
                </c:pt>
                <c:pt idx="8411">
                  <c:v>1568.5755646618045</c:v>
                </c:pt>
                <c:pt idx="8412">
                  <c:v>1460.7168121963132</c:v>
                </c:pt>
                <c:pt idx="8413">
                  <c:v>1712.7583780534151</c:v>
                </c:pt>
                <c:pt idx="8414">
                  <c:v>1785.1454419402971</c:v>
                </c:pt>
                <c:pt idx="8415">
                  <c:v>1600.430634912369</c:v>
                </c:pt>
                <c:pt idx="8416">
                  <c:v>2045.4069288213313</c:v>
                </c:pt>
                <c:pt idx="8417">
                  <c:v>2320.4439730154254</c:v>
                </c:pt>
                <c:pt idx="8418">
                  <c:v>2561.3970101340574</c:v>
                </c:pt>
                <c:pt idx="8419">
                  <c:v>2638.8127544051795</c:v>
                </c:pt>
                <c:pt idx="8420">
                  <c:v>2664.1236421392277</c:v>
                </c:pt>
                <c:pt idx="8421">
                  <c:v>2629.3161416412886</c:v>
                </c:pt>
                <c:pt idx="8422">
                  <c:v>2558.0744255002601</c:v>
                </c:pt>
                <c:pt idx="8423">
                  <c:v>2445.6387598473311</c:v>
                </c:pt>
                <c:pt idx="8424">
                  <c:v>2418.0760236241022</c:v>
                </c:pt>
                <c:pt idx="8425">
                  <c:v>2139.7460014709222</c:v>
                </c:pt>
                <c:pt idx="8426">
                  <c:v>2161.1006945918889</c:v>
                </c:pt>
                <c:pt idx="8427">
                  <c:v>2059.9701779394009</c:v>
                </c:pt>
                <c:pt idx="8428">
                  <c:v>2063.7488952331778</c:v>
                </c:pt>
                <c:pt idx="8429">
                  <c:v>2168.6639638878814</c:v>
                </c:pt>
                <c:pt idx="8430">
                  <c:v>2362.1787738566863</c:v>
                </c:pt>
                <c:pt idx="8431">
                  <c:v>2416.845217342563</c:v>
                </c:pt>
                <c:pt idx="8432">
                  <c:v>2794.2570001377799</c:v>
                </c:pt>
                <c:pt idx="8433">
                  <c:v>2635.8424313739006</c:v>
                </c:pt>
                <c:pt idx="8434">
                  <c:v>2479.4852984737108</c:v>
                </c:pt>
                <c:pt idx="8435">
                  <c:v>2550.2249149510617</c:v>
                </c:pt>
                <c:pt idx="8436">
                  <c:v>2337.4400966913772</c:v>
                </c:pt>
                <c:pt idx="8437">
                  <c:v>2447.1989416908273</c:v>
                </c:pt>
                <c:pt idx="8438">
                  <c:v>2702.8126055935163</c:v>
                </c:pt>
                <c:pt idx="8439">
                  <c:v>2707.8054519022935</c:v>
                </c:pt>
                <c:pt idx="8440">
                  <c:v>2794.9766579067673</c:v>
                </c:pt>
                <c:pt idx="8441">
                  <c:v>2961.3894023366474</c:v>
                </c:pt>
                <c:pt idx="8442">
                  <c:v>2907.9824757186634</c:v>
                </c:pt>
                <c:pt idx="8443">
                  <c:v>2930.7255166029699</c:v>
                </c:pt>
                <c:pt idx="8444">
                  <c:v>2916.4114067379533</c:v>
                </c:pt>
                <c:pt idx="8445">
                  <c:v>2845.0926649034318</c:v>
                </c:pt>
                <c:pt idx="8446">
                  <c:v>2645.4222614309101</c:v>
                </c:pt>
                <c:pt idx="8447">
                  <c:v>2572.8299117121196</c:v>
                </c:pt>
                <c:pt idx="8448">
                  <c:v>2588.1728314793281</c:v>
                </c:pt>
                <c:pt idx="8449">
                  <c:v>2364.9355839122745</c:v>
                </c:pt>
                <c:pt idx="8450">
                  <c:v>2493.7017081682507</c:v>
                </c:pt>
                <c:pt idx="8451">
                  <c:v>2363.6939293797614</c:v>
                </c:pt>
                <c:pt idx="8452">
                  <c:v>2237.9347443760644</c:v>
                </c:pt>
                <c:pt idx="8453">
                  <c:v>2252.5230604171466</c:v>
                </c:pt>
                <c:pt idx="8454">
                  <c:v>2403.4129040253765</c:v>
                </c:pt>
                <c:pt idx="8455">
                  <c:v>2490.8231433616666</c:v>
                </c:pt>
                <c:pt idx="8456">
                  <c:v>2842.2747001362959</c:v>
                </c:pt>
                <c:pt idx="8457">
                  <c:v>2747.4726499730286</c:v>
                </c:pt>
                <c:pt idx="8458">
                  <c:v>2445.1891889135059</c:v>
                </c:pt>
                <c:pt idx="8459">
                  <c:v>2510.5234352764664</c:v>
                </c:pt>
                <c:pt idx="8460">
                  <c:v>2335.6314853424192</c:v>
                </c:pt>
                <c:pt idx="8461">
                  <c:v>2430.6715979726696</c:v>
                </c:pt>
                <c:pt idx="8462">
                  <c:v>2701.7838770906237</c:v>
                </c:pt>
                <c:pt idx="8463">
                  <c:v>2683.0460709205972</c:v>
                </c:pt>
                <c:pt idx="8464">
                  <c:v>2775.7466102659309</c:v>
                </c:pt>
                <c:pt idx="8465">
                  <c:v>2965.6886465758926</c:v>
                </c:pt>
                <c:pt idx="8466">
                  <c:v>2953.4805360143955</c:v>
                </c:pt>
                <c:pt idx="8467">
                  <c:v>2985.9133643569166</c:v>
                </c:pt>
                <c:pt idx="8468">
                  <c:v>2972.3059217542104</c:v>
                </c:pt>
                <c:pt idx="8469">
                  <c:v>2780.6218110707459</c:v>
                </c:pt>
                <c:pt idx="8470">
                  <c:v>2555.4097360019623</c:v>
                </c:pt>
                <c:pt idx="8471">
                  <c:v>2375.2961095714591</c:v>
                </c:pt>
                <c:pt idx="8472">
                  <c:v>2654.0329563505538</c:v>
                </c:pt>
                <c:pt idx="8473">
                  <c:v>2412.1049180723167</c:v>
                </c:pt>
                <c:pt idx="8474">
                  <c:v>2327.9933607339317</c:v>
                </c:pt>
                <c:pt idx="8475">
                  <c:v>2296.2057163217059</c:v>
                </c:pt>
                <c:pt idx="8476">
                  <c:v>2401.0847608661579</c:v>
                </c:pt>
                <c:pt idx="8477">
                  <c:v>2546.4394303337185</c:v>
                </c:pt>
                <c:pt idx="8478">
                  <c:v>2562.2121510831666</c:v>
                </c:pt>
                <c:pt idx="8479">
                  <c:v>2342.8714532938857</c:v>
                </c:pt>
                <c:pt idx="8480">
                  <c:v>2694.6328103113383</c:v>
                </c:pt>
                <c:pt idx="8481">
                  <c:v>2670.9311146752689</c:v>
                </c:pt>
                <c:pt idx="8482">
                  <c:v>2437.461151936528</c:v>
                </c:pt>
                <c:pt idx="8483">
                  <c:v>2445.5494046533213</c:v>
                </c:pt>
                <c:pt idx="8484">
                  <c:v>2313.7296192914573</c:v>
                </c:pt>
                <c:pt idx="8485">
                  <c:v>2488.5836541459521</c:v>
                </c:pt>
                <c:pt idx="8486">
                  <c:v>2791.3795977258287</c:v>
                </c:pt>
                <c:pt idx="8487">
                  <c:v>2741.7182915421863</c:v>
                </c:pt>
                <c:pt idx="8488">
                  <c:v>2714.6489083682691</c:v>
                </c:pt>
                <c:pt idx="8489">
                  <c:v>2930.7205182385323</c:v>
                </c:pt>
                <c:pt idx="8490">
                  <c:v>2773.8185068447019</c:v>
                </c:pt>
                <c:pt idx="8491">
                  <c:v>2915.9275926121654</c:v>
                </c:pt>
                <c:pt idx="8492">
                  <c:v>2902.616682439485</c:v>
                </c:pt>
                <c:pt idx="8493">
                  <c:v>2572.098985910422</c:v>
                </c:pt>
                <c:pt idx="8494">
                  <c:v>2467.6012296148783</c:v>
                </c:pt>
                <c:pt idx="8495">
                  <c:v>2348.8663223590984</c:v>
                </c:pt>
                <c:pt idx="8496">
                  <c:v>2536.1774429762399</c:v>
                </c:pt>
                <c:pt idx="8497">
                  <c:v>2506.2263033641148</c:v>
                </c:pt>
                <c:pt idx="8498">
                  <c:v>2347.9965317941524</c:v>
                </c:pt>
                <c:pt idx="8499">
                  <c:v>2259.9197149665515</c:v>
                </c:pt>
                <c:pt idx="8500">
                  <c:v>2279.0138105733795</c:v>
                </c:pt>
                <c:pt idx="8501">
                  <c:v>2381.4578411357115</c:v>
                </c:pt>
                <c:pt idx="8502">
                  <c:v>2353.6076182904935</c:v>
                </c:pt>
                <c:pt idx="8503">
                  <c:v>2354.7331018885252</c:v>
                </c:pt>
                <c:pt idx="8504">
                  <c:v>2836.0986564729847</c:v>
                </c:pt>
                <c:pt idx="8505">
                  <c:v>2697.9769309405938</c:v>
                </c:pt>
                <c:pt idx="8506">
                  <c:v>2459.4975741983135</c:v>
                </c:pt>
                <c:pt idx="8507">
                  <c:v>2562.2945428945741</c:v>
                </c:pt>
                <c:pt idx="8508">
                  <c:v>2287.7683907260325</c:v>
                </c:pt>
                <c:pt idx="8509">
                  <c:v>2456.0515319610176</c:v>
                </c:pt>
                <c:pt idx="8510">
                  <c:v>2667.8867385338326</c:v>
                </c:pt>
                <c:pt idx="8511">
                  <c:v>2621.951033296973</c:v>
                </c:pt>
                <c:pt idx="8512">
                  <c:v>2569.4118562809845</c:v>
                </c:pt>
                <c:pt idx="8513">
                  <c:v>2790.0847679428525</c:v>
                </c:pt>
                <c:pt idx="8514">
                  <c:v>2608.7229858156488</c:v>
                </c:pt>
                <c:pt idx="8515">
                  <c:v>2757.9020403907216</c:v>
                </c:pt>
                <c:pt idx="8516">
                  <c:v>2741.1503215667972</c:v>
                </c:pt>
                <c:pt idx="8517">
                  <c:v>2674.3959169945801</c:v>
                </c:pt>
                <c:pt idx="8518">
                  <c:v>2634.3060421904938</c:v>
                </c:pt>
                <c:pt idx="8519">
                  <c:v>2532.2983094921119</c:v>
                </c:pt>
                <c:pt idx="8520">
                  <c:v>2642.2119376295304</c:v>
                </c:pt>
                <c:pt idx="8521">
                  <c:v>2576.8264398205174</c:v>
                </c:pt>
                <c:pt idx="8522">
                  <c:v>2465.7151779384385</c:v>
                </c:pt>
                <c:pt idx="8523">
                  <c:v>2320.4370502893798</c:v>
                </c:pt>
                <c:pt idx="8524">
                  <c:v>2236.0698214970744</c:v>
                </c:pt>
                <c:pt idx="8525">
                  <c:v>2449.0371687815168</c:v>
                </c:pt>
                <c:pt idx="8526">
                  <c:v>2576.8371798139142</c:v>
                </c:pt>
                <c:pt idx="8527">
                  <c:v>2480.3966854996588</c:v>
                </c:pt>
                <c:pt idx="8528">
                  <c:v>2860.2222972733643</c:v>
                </c:pt>
                <c:pt idx="8529">
                  <c:v>2717.9064696868081</c:v>
                </c:pt>
                <c:pt idx="8530">
                  <c:v>2454.4645007993158</c:v>
                </c:pt>
                <c:pt idx="8531">
                  <c:v>2615.2461952731355</c:v>
                </c:pt>
                <c:pt idx="8532">
                  <c:v>2305.6865713278685</c:v>
                </c:pt>
                <c:pt idx="8533">
                  <c:v>2317.2700814500895</c:v>
                </c:pt>
                <c:pt idx="8534">
                  <c:v>2730.7801176433986</c:v>
                </c:pt>
                <c:pt idx="8535">
                  <c:v>2730.9371605316428</c:v>
                </c:pt>
                <c:pt idx="8536">
                  <c:v>2723.1884998211144</c:v>
                </c:pt>
                <c:pt idx="8537">
                  <c:v>2915.491618396919</c:v>
                </c:pt>
                <c:pt idx="8538">
                  <c:v>2857.5810003165298</c:v>
                </c:pt>
                <c:pt idx="8539">
                  <c:v>2950.7583800977918</c:v>
                </c:pt>
                <c:pt idx="8540">
                  <c:v>2935.1377597101464</c:v>
                </c:pt>
                <c:pt idx="8541">
                  <c:v>2718.9579667982271</c:v>
                </c:pt>
                <c:pt idx="8542">
                  <c:v>2445.2558185659209</c:v>
                </c:pt>
                <c:pt idx="8543">
                  <c:v>2284.3640809205754</c:v>
                </c:pt>
                <c:pt idx="8544">
                  <c:v>2629.2980019436154</c:v>
                </c:pt>
                <c:pt idx="8545">
                  <c:v>2616.8730485641854</c:v>
                </c:pt>
                <c:pt idx="8546">
                  <c:v>2532.5088039320499</c:v>
                </c:pt>
                <c:pt idx="8547">
                  <c:v>2440.250334715568</c:v>
                </c:pt>
                <c:pt idx="8548">
                  <c:v>2262.3969887559588</c:v>
                </c:pt>
                <c:pt idx="8549">
                  <c:v>2484.7152192093399</c:v>
                </c:pt>
                <c:pt idx="8550">
                  <c:v>2505.4151295546999</c:v>
                </c:pt>
                <c:pt idx="8551">
                  <c:v>2045.9342018056641</c:v>
                </c:pt>
                <c:pt idx="8552">
                  <c:v>2449.0545884772337</c:v>
                </c:pt>
                <c:pt idx="8553">
                  <c:v>2324.6877501031067</c:v>
                </c:pt>
                <c:pt idx="8554">
                  <c:v>2153.4399943538683</c:v>
                </c:pt>
                <c:pt idx="8555">
                  <c:v>2157.6993362880949</c:v>
                </c:pt>
                <c:pt idx="8556">
                  <c:v>1858.5718669716707</c:v>
                </c:pt>
                <c:pt idx="8557">
                  <c:v>2154.0182843412349</c:v>
                </c:pt>
                <c:pt idx="8558">
                  <c:v>2283.8876724881393</c:v>
                </c:pt>
                <c:pt idx="8559">
                  <c:v>2284.4405923420882</c:v>
                </c:pt>
                <c:pt idx="8560">
                  <c:v>2650.7922698883058</c:v>
                </c:pt>
                <c:pt idx="8561">
                  <c:v>2820.9471609691982</c:v>
                </c:pt>
                <c:pt idx="8562">
                  <c:v>2849.7650762785879</c:v>
                </c:pt>
                <c:pt idx="8563">
                  <c:v>2964.9975318276111</c:v>
                </c:pt>
                <c:pt idx="8564">
                  <c:v>2803.3413516096116</c:v>
                </c:pt>
                <c:pt idx="8565">
                  <c:v>2706.0791600814619</c:v>
                </c:pt>
                <c:pt idx="8566">
                  <c:v>2498.0497741987583</c:v>
                </c:pt>
                <c:pt idx="8567">
                  <c:v>2272.1425871606034</c:v>
                </c:pt>
                <c:pt idx="8568">
                  <c:v>2570.3380728455541</c:v>
                </c:pt>
                <c:pt idx="8569">
                  <c:v>2541.2246746121973</c:v>
                </c:pt>
                <c:pt idx="8570">
                  <c:v>2420.3944213647928</c:v>
                </c:pt>
                <c:pt idx="8571">
                  <c:v>2343.2104563260482</c:v>
                </c:pt>
                <c:pt idx="8572">
                  <c:v>2055.7484678751271</c:v>
                </c:pt>
                <c:pt idx="8573">
                  <c:v>1929.166627955311</c:v>
                </c:pt>
                <c:pt idx="8574">
                  <c:v>2052.5977822404884</c:v>
                </c:pt>
                <c:pt idx="8575">
                  <c:v>1900.849364898826</c:v>
                </c:pt>
                <c:pt idx="8576">
                  <c:v>1828.3360072402756</c:v>
                </c:pt>
                <c:pt idx="8577">
                  <c:v>1944.3267832415022</c:v>
                </c:pt>
                <c:pt idx="8578">
                  <c:v>1872.7901777168245</c:v>
                </c:pt>
                <c:pt idx="8579">
                  <c:v>1735.3302002803184</c:v>
                </c:pt>
                <c:pt idx="8580">
                  <c:v>1490.607584215717</c:v>
                </c:pt>
                <c:pt idx="8581">
                  <c:v>1875.418216348834</c:v>
                </c:pt>
                <c:pt idx="8582">
                  <c:v>1881.331337860368</c:v>
                </c:pt>
                <c:pt idx="8583">
                  <c:v>1741.5777109613473</c:v>
                </c:pt>
                <c:pt idx="8584">
                  <c:v>2180.5438619957449</c:v>
                </c:pt>
                <c:pt idx="8585">
                  <c:v>2536.5614850148704</c:v>
                </c:pt>
                <c:pt idx="8586">
                  <c:v>2581.3906574338007</c:v>
                </c:pt>
                <c:pt idx="8587">
                  <c:v>2769.7659322930522</c:v>
                </c:pt>
                <c:pt idx="8588">
                  <c:v>2762.5694158005872</c:v>
                </c:pt>
                <c:pt idx="8589">
                  <c:v>2517.6013626733511</c:v>
                </c:pt>
                <c:pt idx="8590">
                  <c:v>2418.8681288665211</c:v>
                </c:pt>
                <c:pt idx="8591">
                  <c:v>2377.2110721616018</c:v>
                </c:pt>
                <c:pt idx="8592">
                  <c:v>2365.2060027688985</c:v>
                </c:pt>
                <c:pt idx="8593">
                  <c:v>2295.999684603441</c:v>
                </c:pt>
                <c:pt idx="8594">
                  <c:v>1978.2741127414629</c:v>
                </c:pt>
                <c:pt idx="8595">
                  <c:v>1994.4385377741955</c:v>
                </c:pt>
                <c:pt idx="8596">
                  <c:v>1954.737453758562</c:v>
                </c:pt>
                <c:pt idx="8597">
                  <c:v>2132.2317609713873</c:v>
                </c:pt>
                <c:pt idx="8598">
                  <c:v>2191.1363382370982</c:v>
                </c:pt>
                <c:pt idx="8599">
                  <c:v>2194.8250894781786</c:v>
                </c:pt>
                <c:pt idx="8600">
                  <c:v>2649.4746702351995</c:v>
                </c:pt>
                <c:pt idx="8601">
                  <c:v>2609.2639006518284</c:v>
                </c:pt>
                <c:pt idx="8602">
                  <c:v>2470.8402856400462</c:v>
                </c:pt>
                <c:pt idx="8603">
                  <c:v>2385.8791860554338</c:v>
                </c:pt>
                <c:pt idx="8604">
                  <c:v>2010.2767428842762</c:v>
                </c:pt>
                <c:pt idx="8605">
                  <c:v>2286.4098621173289</c:v>
                </c:pt>
                <c:pt idx="8606">
                  <c:v>2316.5304930016937</c:v>
                </c:pt>
                <c:pt idx="8607">
                  <c:v>2569.5177008684195</c:v>
                </c:pt>
                <c:pt idx="8608">
                  <c:v>2605.4708378782379</c:v>
                </c:pt>
                <c:pt idx="8609">
                  <c:v>2809.4716811206408</c:v>
                </c:pt>
                <c:pt idx="8610">
                  <c:v>2793.2079752845593</c:v>
                </c:pt>
                <c:pt idx="8611">
                  <c:v>2828.3081967468243</c:v>
                </c:pt>
                <c:pt idx="8612">
                  <c:v>2822.0681178772184</c:v>
                </c:pt>
                <c:pt idx="8613">
                  <c:v>2667.5223967516231</c:v>
                </c:pt>
                <c:pt idx="8614">
                  <c:v>2492.4409873570703</c:v>
                </c:pt>
                <c:pt idx="8615">
                  <c:v>2266.1317062004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C-D94E-BB97-895135E63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6849279"/>
        <c:axId val="397537471"/>
      </c:scatterChart>
      <c:valAx>
        <c:axId val="1066849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7537471"/>
        <c:crosses val="autoZero"/>
        <c:crossBetween val="midCat"/>
      </c:valAx>
      <c:valAx>
        <c:axId val="397537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668492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238499772442591"/>
                  <c:y val="-0.100031552274838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[1]DOĞALGAZCILAR TAHMİN MODELLERİ'!$C$170:$C$8785</c:f>
              <c:numCache>
                <c:formatCode>#,##0.00</c:formatCode>
                <c:ptCount val="8616"/>
                <c:pt idx="0">
                  <c:v>2500</c:v>
                </c:pt>
                <c:pt idx="1">
                  <c:v>2400</c:v>
                </c:pt>
                <c:pt idx="2">
                  <c:v>2150</c:v>
                </c:pt>
                <c:pt idx="3">
                  <c:v>2127.75</c:v>
                </c:pt>
                <c:pt idx="4">
                  <c:v>2050</c:v>
                </c:pt>
                <c:pt idx="5">
                  <c:v>2200</c:v>
                </c:pt>
                <c:pt idx="6">
                  <c:v>2579.9899999999998</c:v>
                </c:pt>
                <c:pt idx="7">
                  <c:v>2482</c:v>
                </c:pt>
                <c:pt idx="8">
                  <c:v>2039.99</c:v>
                </c:pt>
                <c:pt idx="9">
                  <c:v>1299.99</c:v>
                </c:pt>
                <c:pt idx="10">
                  <c:v>1299.99</c:v>
                </c:pt>
                <c:pt idx="11">
                  <c:v>1000.01</c:v>
                </c:pt>
                <c:pt idx="12">
                  <c:v>549.99</c:v>
                </c:pt>
                <c:pt idx="13">
                  <c:v>1000.01</c:v>
                </c:pt>
                <c:pt idx="14">
                  <c:v>1347.99</c:v>
                </c:pt>
                <c:pt idx="15">
                  <c:v>1347.98</c:v>
                </c:pt>
                <c:pt idx="16">
                  <c:v>2039.99</c:v>
                </c:pt>
                <c:pt idx="17">
                  <c:v>2350.0100000000002</c:v>
                </c:pt>
                <c:pt idx="18">
                  <c:v>2600</c:v>
                </c:pt>
                <c:pt idx="19">
                  <c:v>2699.96</c:v>
                </c:pt>
                <c:pt idx="20">
                  <c:v>2660.01</c:v>
                </c:pt>
                <c:pt idx="21">
                  <c:v>2449</c:v>
                </c:pt>
                <c:pt idx="22">
                  <c:v>2296.96</c:v>
                </c:pt>
                <c:pt idx="23">
                  <c:v>2049.9899999999998</c:v>
                </c:pt>
                <c:pt idx="24">
                  <c:v>2600</c:v>
                </c:pt>
                <c:pt idx="25">
                  <c:v>2450</c:v>
                </c:pt>
                <c:pt idx="26">
                  <c:v>2000</c:v>
                </c:pt>
                <c:pt idx="27">
                  <c:v>1347.98</c:v>
                </c:pt>
                <c:pt idx="28">
                  <c:v>1347.98</c:v>
                </c:pt>
                <c:pt idx="29">
                  <c:v>1347.98</c:v>
                </c:pt>
                <c:pt idx="30">
                  <c:v>1347.99</c:v>
                </c:pt>
                <c:pt idx="31">
                  <c:v>1347.98</c:v>
                </c:pt>
                <c:pt idx="32">
                  <c:v>1750.01</c:v>
                </c:pt>
                <c:pt idx="33">
                  <c:v>2000</c:v>
                </c:pt>
                <c:pt idx="34">
                  <c:v>1602.99</c:v>
                </c:pt>
                <c:pt idx="35">
                  <c:v>1750.01</c:v>
                </c:pt>
                <c:pt idx="36">
                  <c:v>1347.99</c:v>
                </c:pt>
                <c:pt idx="37">
                  <c:v>2170</c:v>
                </c:pt>
                <c:pt idx="38">
                  <c:v>2499.9899999999998</c:v>
                </c:pt>
                <c:pt idx="39">
                  <c:v>2499.9899999999998</c:v>
                </c:pt>
                <c:pt idx="40">
                  <c:v>2488.89</c:v>
                </c:pt>
                <c:pt idx="41">
                  <c:v>2699.99</c:v>
                </c:pt>
                <c:pt idx="42">
                  <c:v>2700</c:v>
                </c:pt>
                <c:pt idx="43">
                  <c:v>2700</c:v>
                </c:pt>
                <c:pt idx="44">
                  <c:v>2700</c:v>
                </c:pt>
                <c:pt idx="45">
                  <c:v>2624.17</c:v>
                </c:pt>
                <c:pt idx="46">
                  <c:v>2479.9899999999998</c:v>
                </c:pt>
                <c:pt idx="47">
                  <c:v>2349.4899999999998</c:v>
                </c:pt>
                <c:pt idx="48">
                  <c:v>2370.9899999999998</c:v>
                </c:pt>
                <c:pt idx="49">
                  <c:v>2300</c:v>
                </c:pt>
                <c:pt idx="50">
                  <c:v>1925</c:v>
                </c:pt>
                <c:pt idx="51">
                  <c:v>1500.01</c:v>
                </c:pt>
                <c:pt idx="52">
                  <c:v>1799.99</c:v>
                </c:pt>
                <c:pt idx="53">
                  <c:v>2199.0100000000002</c:v>
                </c:pt>
                <c:pt idx="54">
                  <c:v>2199.0100000000002</c:v>
                </c:pt>
                <c:pt idx="55">
                  <c:v>2271</c:v>
                </c:pt>
                <c:pt idx="56">
                  <c:v>2518.6</c:v>
                </c:pt>
                <c:pt idx="57">
                  <c:v>2500</c:v>
                </c:pt>
                <c:pt idx="58">
                  <c:v>2299.9899999999998</c:v>
                </c:pt>
                <c:pt idx="59">
                  <c:v>2324.9899999999998</c:v>
                </c:pt>
                <c:pt idx="60">
                  <c:v>2048.0100000000002</c:v>
                </c:pt>
                <c:pt idx="61">
                  <c:v>2178.9899999999998</c:v>
                </c:pt>
                <c:pt idx="62">
                  <c:v>2344.27</c:v>
                </c:pt>
                <c:pt idx="63">
                  <c:v>2425</c:v>
                </c:pt>
                <c:pt idx="64">
                  <c:v>2600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00</c:v>
                </c:pt>
                <c:pt idx="69">
                  <c:v>2400</c:v>
                </c:pt>
                <c:pt idx="70">
                  <c:v>2155.9899999999998</c:v>
                </c:pt>
                <c:pt idx="71">
                  <c:v>1347.99</c:v>
                </c:pt>
                <c:pt idx="72">
                  <c:v>2300</c:v>
                </c:pt>
                <c:pt idx="73">
                  <c:v>2138.4</c:v>
                </c:pt>
                <c:pt idx="74">
                  <c:v>1899.99</c:v>
                </c:pt>
                <c:pt idx="75">
                  <c:v>1801</c:v>
                </c:pt>
                <c:pt idx="76">
                  <c:v>1449.99</c:v>
                </c:pt>
                <c:pt idx="77">
                  <c:v>1500.01</c:v>
                </c:pt>
                <c:pt idx="78">
                  <c:v>2100</c:v>
                </c:pt>
                <c:pt idx="79">
                  <c:v>2294.4499999999998</c:v>
                </c:pt>
                <c:pt idx="80">
                  <c:v>2525.2399999999998</c:v>
                </c:pt>
                <c:pt idx="81">
                  <c:v>2425</c:v>
                </c:pt>
                <c:pt idx="82">
                  <c:v>2048</c:v>
                </c:pt>
                <c:pt idx="83">
                  <c:v>1900</c:v>
                </c:pt>
                <c:pt idx="84">
                  <c:v>1324.99</c:v>
                </c:pt>
                <c:pt idx="85">
                  <c:v>1598.01</c:v>
                </c:pt>
                <c:pt idx="86">
                  <c:v>1924.99</c:v>
                </c:pt>
                <c:pt idx="87">
                  <c:v>2300</c:v>
                </c:pt>
                <c:pt idx="88">
                  <c:v>2300.89</c:v>
                </c:pt>
                <c:pt idx="89">
                  <c:v>2699</c:v>
                </c:pt>
                <c:pt idx="90">
                  <c:v>2600</c:v>
                </c:pt>
                <c:pt idx="91">
                  <c:v>2585.56</c:v>
                </c:pt>
                <c:pt idx="92">
                  <c:v>2490</c:v>
                </c:pt>
                <c:pt idx="93">
                  <c:v>2324.9899999999998</c:v>
                </c:pt>
                <c:pt idx="94">
                  <c:v>2200</c:v>
                </c:pt>
                <c:pt idx="95">
                  <c:v>2199.9899999999998</c:v>
                </c:pt>
                <c:pt idx="96">
                  <c:v>2351</c:v>
                </c:pt>
                <c:pt idx="97">
                  <c:v>2378</c:v>
                </c:pt>
                <c:pt idx="98">
                  <c:v>2194.0100000000002</c:v>
                </c:pt>
                <c:pt idx="99">
                  <c:v>2194</c:v>
                </c:pt>
                <c:pt idx="100">
                  <c:v>1612</c:v>
                </c:pt>
                <c:pt idx="101">
                  <c:v>2194</c:v>
                </c:pt>
                <c:pt idx="102">
                  <c:v>2400</c:v>
                </c:pt>
                <c:pt idx="103">
                  <c:v>2331.67</c:v>
                </c:pt>
                <c:pt idx="104">
                  <c:v>2545</c:v>
                </c:pt>
                <c:pt idx="105">
                  <c:v>2488.94</c:v>
                </c:pt>
                <c:pt idx="106">
                  <c:v>2300</c:v>
                </c:pt>
                <c:pt idx="107">
                  <c:v>1850.01</c:v>
                </c:pt>
                <c:pt idx="108">
                  <c:v>2074.9299999999998</c:v>
                </c:pt>
                <c:pt idx="109">
                  <c:v>2197.5300000000002</c:v>
                </c:pt>
                <c:pt idx="110">
                  <c:v>2399.9899999999998</c:v>
                </c:pt>
                <c:pt idx="111">
                  <c:v>2488.9499999999998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8</c:v>
                </c:pt>
                <c:pt idx="117">
                  <c:v>2599.9899999999998</c:v>
                </c:pt>
                <c:pt idx="118">
                  <c:v>2488.94</c:v>
                </c:pt>
                <c:pt idx="119">
                  <c:v>2378</c:v>
                </c:pt>
                <c:pt idx="120">
                  <c:v>2398.27</c:v>
                </c:pt>
                <c:pt idx="121">
                  <c:v>2294.89</c:v>
                </c:pt>
                <c:pt idx="122">
                  <c:v>2284.94</c:v>
                </c:pt>
                <c:pt idx="123">
                  <c:v>2284.94</c:v>
                </c:pt>
                <c:pt idx="124">
                  <c:v>2284.94</c:v>
                </c:pt>
                <c:pt idx="125">
                  <c:v>2284.9499999999998</c:v>
                </c:pt>
                <c:pt idx="126">
                  <c:v>2482</c:v>
                </c:pt>
                <c:pt idx="127">
                  <c:v>2500</c:v>
                </c:pt>
                <c:pt idx="128">
                  <c:v>2699.9</c:v>
                </c:pt>
                <c:pt idx="129">
                  <c:v>2600</c:v>
                </c:pt>
                <c:pt idx="130">
                  <c:v>2377.9299999999998</c:v>
                </c:pt>
                <c:pt idx="131">
                  <c:v>2320</c:v>
                </c:pt>
                <c:pt idx="132">
                  <c:v>1499.99</c:v>
                </c:pt>
                <c:pt idx="133">
                  <c:v>1500.01</c:v>
                </c:pt>
                <c:pt idx="134">
                  <c:v>1998</c:v>
                </c:pt>
                <c:pt idx="135">
                  <c:v>2377.94</c:v>
                </c:pt>
                <c:pt idx="136">
                  <c:v>2525</c:v>
                </c:pt>
                <c:pt idx="137">
                  <c:v>2700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578.94</c:v>
                </c:pt>
                <c:pt idx="142">
                  <c:v>2472.94</c:v>
                </c:pt>
                <c:pt idx="143">
                  <c:v>2300</c:v>
                </c:pt>
                <c:pt idx="144">
                  <c:v>2472.94</c:v>
                </c:pt>
                <c:pt idx="145">
                  <c:v>2325.2399999999998</c:v>
                </c:pt>
                <c:pt idx="146">
                  <c:v>2298.9499999999998</c:v>
                </c:pt>
                <c:pt idx="147">
                  <c:v>2298.9499999999998</c:v>
                </c:pt>
                <c:pt idx="148">
                  <c:v>2299.9899999999998</c:v>
                </c:pt>
                <c:pt idx="149">
                  <c:v>2300</c:v>
                </c:pt>
                <c:pt idx="150">
                  <c:v>2499.9899999999998</c:v>
                </c:pt>
                <c:pt idx="151">
                  <c:v>2199.0100000000002</c:v>
                </c:pt>
                <c:pt idx="152">
                  <c:v>2472.9299999999998</c:v>
                </c:pt>
                <c:pt idx="153">
                  <c:v>2250</c:v>
                </c:pt>
                <c:pt idx="154">
                  <c:v>1990</c:v>
                </c:pt>
                <c:pt idx="155">
                  <c:v>2298.94</c:v>
                </c:pt>
                <c:pt idx="156">
                  <c:v>1500</c:v>
                </c:pt>
                <c:pt idx="157">
                  <c:v>1971.99</c:v>
                </c:pt>
                <c:pt idx="158">
                  <c:v>2021.99</c:v>
                </c:pt>
                <c:pt idx="159">
                  <c:v>2155.9899999999998</c:v>
                </c:pt>
                <c:pt idx="160">
                  <c:v>2249.9899999999998</c:v>
                </c:pt>
                <c:pt idx="161">
                  <c:v>2472.94</c:v>
                </c:pt>
                <c:pt idx="162">
                  <c:v>2650</c:v>
                </c:pt>
                <c:pt idx="163">
                  <c:v>2650</c:v>
                </c:pt>
                <c:pt idx="164">
                  <c:v>2650</c:v>
                </c:pt>
                <c:pt idx="165">
                  <c:v>2576.9299999999998</c:v>
                </c:pt>
                <c:pt idx="166">
                  <c:v>2448.9499999999998</c:v>
                </c:pt>
                <c:pt idx="167">
                  <c:v>2200</c:v>
                </c:pt>
                <c:pt idx="168">
                  <c:v>2130</c:v>
                </c:pt>
                <c:pt idx="169">
                  <c:v>2276.94</c:v>
                </c:pt>
                <c:pt idx="170">
                  <c:v>2276.94</c:v>
                </c:pt>
                <c:pt idx="171">
                  <c:v>2276.94</c:v>
                </c:pt>
                <c:pt idx="172">
                  <c:v>2276.9499999999998</c:v>
                </c:pt>
                <c:pt idx="173">
                  <c:v>2276.9499999999998</c:v>
                </c:pt>
                <c:pt idx="174">
                  <c:v>2388</c:v>
                </c:pt>
                <c:pt idx="175">
                  <c:v>1499.99</c:v>
                </c:pt>
                <c:pt idx="176">
                  <c:v>2285</c:v>
                </c:pt>
                <c:pt idx="177">
                  <c:v>2499.9899999999998</c:v>
                </c:pt>
                <c:pt idx="178">
                  <c:v>2149.0100000000002</c:v>
                </c:pt>
                <c:pt idx="179">
                  <c:v>1499.99</c:v>
                </c:pt>
                <c:pt idx="180">
                  <c:v>1249.99</c:v>
                </c:pt>
                <c:pt idx="181">
                  <c:v>1499.98</c:v>
                </c:pt>
                <c:pt idx="182">
                  <c:v>1499.99</c:v>
                </c:pt>
                <c:pt idx="183">
                  <c:v>2276.94</c:v>
                </c:pt>
                <c:pt idx="184">
                  <c:v>2499.9899999999998</c:v>
                </c:pt>
                <c:pt idx="185">
                  <c:v>2544.9299999999998</c:v>
                </c:pt>
                <c:pt idx="186">
                  <c:v>2544.94</c:v>
                </c:pt>
                <c:pt idx="187">
                  <c:v>2649.99</c:v>
                </c:pt>
                <c:pt idx="188">
                  <c:v>2544.94</c:v>
                </c:pt>
                <c:pt idx="189">
                  <c:v>2481.9899999999998</c:v>
                </c:pt>
                <c:pt idx="190">
                  <c:v>2276.94</c:v>
                </c:pt>
                <c:pt idx="191">
                  <c:v>1792</c:v>
                </c:pt>
                <c:pt idx="192">
                  <c:v>2525</c:v>
                </c:pt>
                <c:pt idx="193">
                  <c:v>2424.9899999999998</c:v>
                </c:pt>
                <c:pt idx="194">
                  <c:v>2199.9899999999998</c:v>
                </c:pt>
                <c:pt idx="195">
                  <c:v>1968</c:v>
                </c:pt>
                <c:pt idx="196">
                  <c:v>1562</c:v>
                </c:pt>
                <c:pt idx="197">
                  <c:v>1878.15</c:v>
                </c:pt>
                <c:pt idx="198">
                  <c:v>2448</c:v>
                </c:pt>
                <c:pt idx="199">
                  <c:v>2599.9899999999998</c:v>
                </c:pt>
                <c:pt idx="200">
                  <c:v>2700</c:v>
                </c:pt>
                <c:pt idx="201">
                  <c:v>2700</c:v>
                </c:pt>
                <c:pt idx="202">
                  <c:v>2473.64</c:v>
                </c:pt>
                <c:pt idx="203">
                  <c:v>2399.9899999999998</c:v>
                </c:pt>
                <c:pt idx="204">
                  <c:v>1499.99</c:v>
                </c:pt>
                <c:pt idx="205">
                  <c:v>1685</c:v>
                </c:pt>
                <c:pt idx="206">
                  <c:v>2004</c:v>
                </c:pt>
                <c:pt idx="207">
                  <c:v>1999.99</c:v>
                </c:pt>
                <c:pt idx="208">
                  <c:v>2399.9899999999998</c:v>
                </c:pt>
                <c:pt idx="209">
                  <c:v>2650</c:v>
                </c:pt>
                <c:pt idx="210">
                  <c:v>2700</c:v>
                </c:pt>
                <c:pt idx="211">
                  <c:v>2648</c:v>
                </c:pt>
                <c:pt idx="212">
                  <c:v>2599</c:v>
                </c:pt>
                <c:pt idx="213">
                  <c:v>2348.9299999999998</c:v>
                </c:pt>
                <c:pt idx="214">
                  <c:v>2199.9899999999998</c:v>
                </c:pt>
                <c:pt idx="215">
                  <c:v>2099</c:v>
                </c:pt>
                <c:pt idx="216">
                  <c:v>2155.9899999999998</c:v>
                </c:pt>
                <c:pt idx="217">
                  <c:v>2087.9899999999998</c:v>
                </c:pt>
                <c:pt idx="218">
                  <c:v>1799.99</c:v>
                </c:pt>
                <c:pt idx="219">
                  <c:v>1800</c:v>
                </c:pt>
                <c:pt idx="220">
                  <c:v>1826.99</c:v>
                </c:pt>
                <c:pt idx="221">
                  <c:v>2269.0700000000002</c:v>
                </c:pt>
                <c:pt idx="222">
                  <c:v>2297.08</c:v>
                </c:pt>
                <c:pt idx="223">
                  <c:v>2297.0700000000002</c:v>
                </c:pt>
                <c:pt idx="224">
                  <c:v>2500</c:v>
                </c:pt>
                <c:pt idx="225">
                  <c:v>2451</c:v>
                </c:pt>
                <c:pt idx="226">
                  <c:v>2300</c:v>
                </c:pt>
                <c:pt idx="227">
                  <c:v>2349</c:v>
                </c:pt>
                <c:pt idx="228">
                  <c:v>2189.0700000000002</c:v>
                </c:pt>
                <c:pt idx="229">
                  <c:v>2202.2199999999998</c:v>
                </c:pt>
                <c:pt idx="230">
                  <c:v>2399.9899999999998</c:v>
                </c:pt>
                <c:pt idx="231">
                  <c:v>2499.42</c:v>
                </c:pt>
                <c:pt idx="232">
                  <c:v>2624.46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700</c:v>
                </c:pt>
                <c:pt idx="237">
                  <c:v>2489.0700000000002</c:v>
                </c:pt>
                <c:pt idx="238">
                  <c:v>2324.9899999999998</c:v>
                </c:pt>
                <c:pt idx="239">
                  <c:v>2339.0700000000002</c:v>
                </c:pt>
                <c:pt idx="240">
                  <c:v>2369.08</c:v>
                </c:pt>
                <c:pt idx="241">
                  <c:v>2387.0700000000002</c:v>
                </c:pt>
                <c:pt idx="242">
                  <c:v>2297.08</c:v>
                </c:pt>
                <c:pt idx="243">
                  <c:v>2249</c:v>
                </c:pt>
                <c:pt idx="244">
                  <c:v>2057.7399999999998</c:v>
                </c:pt>
                <c:pt idx="245">
                  <c:v>2263.9899999999998</c:v>
                </c:pt>
                <c:pt idx="246">
                  <c:v>2297.08</c:v>
                </c:pt>
                <c:pt idx="247">
                  <c:v>2297.0700000000002</c:v>
                </c:pt>
                <c:pt idx="248">
                  <c:v>2650</c:v>
                </c:pt>
                <c:pt idx="249">
                  <c:v>2599.0100000000002</c:v>
                </c:pt>
                <c:pt idx="250">
                  <c:v>2387.08</c:v>
                </c:pt>
                <c:pt idx="251">
                  <c:v>2387.88</c:v>
                </c:pt>
                <c:pt idx="252">
                  <c:v>2184.0700000000002</c:v>
                </c:pt>
                <c:pt idx="253">
                  <c:v>2239.08</c:v>
                </c:pt>
                <c:pt idx="254">
                  <c:v>2549.98</c:v>
                </c:pt>
                <c:pt idx="255">
                  <c:v>2700</c:v>
                </c:pt>
                <c:pt idx="256">
                  <c:v>2700</c:v>
                </c:pt>
                <c:pt idx="257">
                  <c:v>2700</c:v>
                </c:pt>
                <c:pt idx="258">
                  <c:v>2649.99</c:v>
                </c:pt>
                <c:pt idx="259">
                  <c:v>2549.98</c:v>
                </c:pt>
                <c:pt idx="260">
                  <c:v>2505.9899999999998</c:v>
                </c:pt>
                <c:pt idx="261">
                  <c:v>2329.08</c:v>
                </c:pt>
                <c:pt idx="262">
                  <c:v>2147.7399999999998</c:v>
                </c:pt>
                <c:pt idx="263">
                  <c:v>2197.0700000000002</c:v>
                </c:pt>
                <c:pt idx="264">
                  <c:v>2384.9299999999998</c:v>
                </c:pt>
                <c:pt idx="265">
                  <c:v>2384.9299999999998</c:v>
                </c:pt>
                <c:pt idx="266">
                  <c:v>1999.99</c:v>
                </c:pt>
                <c:pt idx="267">
                  <c:v>1685</c:v>
                </c:pt>
                <c:pt idx="268">
                  <c:v>2137</c:v>
                </c:pt>
                <c:pt idx="269">
                  <c:v>2237.0100000000002</c:v>
                </c:pt>
                <c:pt idx="270">
                  <c:v>2399.6</c:v>
                </c:pt>
                <c:pt idx="271">
                  <c:v>2384.94</c:v>
                </c:pt>
                <c:pt idx="272">
                  <c:v>2700</c:v>
                </c:pt>
                <c:pt idx="273">
                  <c:v>2700</c:v>
                </c:pt>
                <c:pt idx="274">
                  <c:v>2437</c:v>
                </c:pt>
                <c:pt idx="275">
                  <c:v>2384.94</c:v>
                </c:pt>
                <c:pt idx="276">
                  <c:v>1999.18</c:v>
                </c:pt>
                <c:pt idx="277">
                  <c:v>2137</c:v>
                </c:pt>
                <c:pt idx="278">
                  <c:v>2488.9499999999998</c:v>
                </c:pt>
                <c:pt idx="279">
                  <c:v>2650</c:v>
                </c:pt>
                <c:pt idx="280">
                  <c:v>2700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88.94</c:v>
                </c:pt>
                <c:pt idx="286">
                  <c:v>2337.0100000000002</c:v>
                </c:pt>
                <c:pt idx="287">
                  <c:v>2199.9899999999998</c:v>
                </c:pt>
                <c:pt idx="288">
                  <c:v>2465.0700000000002</c:v>
                </c:pt>
                <c:pt idx="289">
                  <c:v>2449.08</c:v>
                </c:pt>
                <c:pt idx="290">
                  <c:v>2234.08</c:v>
                </c:pt>
                <c:pt idx="291">
                  <c:v>2178.71</c:v>
                </c:pt>
                <c:pt idx="292">
                  <c:v>1750.01</c:v>
                </c:pt>
                <c:pt idx="293">
                  <c:v>1999.99</c:v>
                </c:pt>
                <c:pt idx="294">
                  <c:v>2297.08</c:v>
                </c:pt>
                <c:pt idx="295">
                  <c:v>2397.08</c:v>
                </c:pt>
                <c:pt idx="296">
                  <c:v>2634.99</c:v>
                </c:pt>
                <c:pt idx="297">
                  <c:v>2408</c:v>
                </c:pt>
                <c:pt idx="298">
                  <c:v>2199.9899999999998</c:v>
                </c:pt>
                <c:pt idx="299">
                  <c:v>2327.0700000000002</c:v>
                </c:pt>
                <c:pt idx="300">
                  <c:v>1500.01</c:v>
                </c:pt>
                <c:pt idx="301">
                  <c:v>1599.99</c:v>
                </c:pt>
                <c:pt idx="302">
                  <c:v>2247.08</c:v>
                </c:pt>
                <c:pt idx="303">
                  <c:v>2245</c:v>
                </c:pt>
                <c:pt idx="304">
                  <c:v>2410</c:v>
                </c:pt>
                <c:pt idx="305">
                  <c:v>2700</c:v>
                </c:pt>
                <c:pt idx="306">
                  <c:v>2700</c:v>
                </c:pt>
                <c:pt idx="307">
                  <c:v>2649.99</c:v>
                </c:pt>
                <c:pt idx="308">
                  <c:v>2624.99</c:v>
                </c:pt>
                <c:pt idx="309">
                  <c:v>2449.08</c:v>
                </c:pt>
                <c:pt idx="310">
                  <c:v>2299</c:v>
                </c:pt>
                <c:pt idx="311">
                  <c:v>2147.7399999999998</c:v>
                </c:pt>
                <c:pt idx="312">
                  <c:v>2397.08</c:v>
                </c:pt>
                <c:pt idx="313">
                  <c:v>2397.08</c:v>
                </c:pt>
                <c:pt idx="314">
                  <c:v>2197.0700000000002</c:v>
                </c:pt>
                <c:pt idx="315">
                  <c:v>2000.01</c:v>
                </c:pt>
                <c:pt idx="316">
                  <c:v>1899.99</c:v>
                </c:pt>
                <c:pt idx="317">
                  <c:v>2197.0700000000002</c:v>
                </c:pt>
                <c:pt idx="318">
                  <c:v>2397.08</c:v>
                </c:pt>
                <c:pt idx="319">
                  <c:v>2300</c:v>
                </c:pt>
                <c:pt idx="320">
                  <c:v>2599.98</c:v>
                </c:pt>
                <c:pt idx="321">
                  <c:v>2387.08</c:v>
                </c:pt>
                <c:pt idx="322">
                  <c:v>2357.0700000000002</c:v>
                </c:pt>
                <c:pt idx="323">
                  <c:v>2255.7399999999998</c:v>
                </c:pt>
                <c:pt idx="324">
                  <c:v>1499.99</c:v>
                </c:pt>
                <c:pt idx="325">
                  <c:v>1924.99</c:v>
                </c:pt>
                <c:pt idx="326">
                  <c:v>2287.08</c:v>
                </c:pt>
                <c:pt idx="327">
                  <c:v>2400.23</c:v>
                </c:pt>
                <c:pt idx="328">
                  <c:v>2425</c:v>
                </c:pt>
                <c:pt idx="329">
                  <c:v>2700</c:v>
                </c:pt>
                <c:pt idx="330">
                  <c:v>2700</c:v>
                </c:pt>
                <c:pt idx="331">
                  <c:v>2700</c:v>
                </c:pt>
                <c:pt idx="332">
                  <c:v>2700</c:v>
                </c:pt>
                <c:pt idx="333">
                  <c:v>2700</c:v>
                </c:pt>
                <c:pt idx="334">
                  <c:v>2287.08</c:v>
                </c:pt>
                <c:pt idx="335">
                  <c:v>2149.9899999999998</c:v>
                </c:pt>
                <c:pt idx="336">
                  <c:v>2397.0700000000002</c:v>
                </c:pt>
                <c:pt idx="337">
                  <c:v>2349.9899999999998</c:v>
                </c:pt>
                <c:pt idx="338">
                  <c:v>2347.0700000000002</c:v>
                </c:pt>
                <c:pt idx="339">
                  <c:v>2200</c:v>
                </c:pt>
                <c:pt idx="340">
                  <c:v>2099.67</c:v>
                </c:pt>
                <c:pt idx="341">
                  <c:v>2099.8000000000002</c:v>
                </c:pt>
                <c:pt idx="342">
                  <c:v>2397.0700000000002</c:v>
                </c:pt>
                <c:pt idx="343">
                  <c:v>2525</c:v>
                </c:pt>
                <c:pt idx="344">
                  <c:v>2399.9899999999998</c:v>
                </c:pt>
                <c:pt idx="345">
                  <c:v>1499.98</c:v>
                </c:pt>
                <c:pt idx="346">
                  <c:v>1174.24</c:v>
                </c:pt>
                <c:pt idx="347">
                  <c:v>1128.08</c:v>
                </c:pt>
                <c:pt idx="348">
                  <c:v>500.01</c:v>
                </c:pt>
                <c:pt idx="349">
                  <c:v>700</c:v>
                </c:pt>
                <c:pt idx="350">
                  <c:v>1499.98</c:v>
                </c:pt>
                <c:pt idx="351">
                  <c:v>1652.97</c:v>
                </c:pt>
                <c:pt idx="352">
                  <c:v>2324.9899999999998</c:v>
                </c:pt>
                <c:pt idx="353">
                  <c:v>2700</c:v>
                </c:pt>
                <c:pt idx="354">
                  <c:v>2700</c:v>
                </c:pt>
                <c:pt idx="355">
                  <c:v>2700</c:v>
                </c:pt>
                <c:pt idx="356">
                  <c:v>2700</c:v>
                </c:pt>
                <c:pt idx="357">
                  <c:v>2400</c:v>
                </c:pt>
                <c:pt idx="358">
                  <c:v>2277.0700000000002</c:v>
                </c:pt>
                <c:pt idx="359">
                  <c:v>1652.98</c:v>
                </c:pt>
                <c:pt idx="360">
                  <c:v>2425</c:v>
                </c:pt>
                <c:pt idx="361">
                  <c:v>2299.0100000000002</c:v>
                </c:pt>
                <c:pt idx="362">
                  <c:v>2099.0100000000002</c:v>
                </c:pt>
                <c:pt idx="363">
                  <c:v>1999.99</c:v>
                </c:pt>
                <c:pt idx="364">
                  <c:v>2000</c:v>
                </c:pt>
                <c:pt idx="365">
                  <c:v>2199</c:v>
                </c:pt>
                <c:pt idx="366">
                  <c:v>2499.9899999999998</c:v>
                </c:pt>
                <c:pt idx="367">
                  <c:v>2522.2399999999998</c:v>
                </c:pt>
                <c:pt idx="368">
                  <c:v>2700</c:v>
                </c:pt>
                <c:pt idx="369">
                  <c:v>2626.26</c:v>
                </c:pt>
                <c:pt idx="370">
                  <c:v>2424.9899999999998</c:v>
                </c:pt>
                <c:pt idx="371">
                  <c:v>2589.19</c:v>
                </c:pt>
                <c:pt idx="372">
                  <c:v>2199.9899999999998</c:v>
                </c:pt>
                <c:pt idx="373">
                  <c:v>2522.23</c:v>
                </c:pt>
                <c:pt idx="374">
                  <c:v>2700</c:v>
                </c:pt>
                <c:pt idx="375">
                  <c:v>2700</c:v>
                </c:pt>
                <c:pt idx="376">
                  <c:v>2700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700</c:v>
                </c:pt>
                <c:pt idx="382">
                  <c:v>2700</c:v>
                </c:pt>
                <c:pt idx="383">
                  <c:v>2384.16</c:v>
                </c:pt>
                <c:pt idx="384">
                  <c:v>2600</c:v>
                </c:pt>
                <c:pt idx="385">
                  <c:v>2445.5</c:v>
                </c:pt>
                <c:pt idx="386">
                  <c:v>2236.17</c:v>
                </c:pt>
                <c:pt idx="387">
                  <c:v>2190</c:v>
                </c:pt>
                <c:pt idx="388">
                  <c:v>2186.17</c:v>
                </c:pt>
                <c:pt idx="389">
                  <c:v>2190</c:v>
                </c:pt>
                <c:pt idx="390">
                  <c:v>2500</c:v>
                </c:pt>
                <c:pt idx="391">
                  <c:v>2524.9899999999998</c:v>
                </c:pt>
                <c:pt idx="392">
                  <c:v>2700</c:v>
                </c:pt>
                <c:pt idx="393">
                  <c:v>2459.9899999999998</c:v>
                </c:pt>
                <c:pt idx="394">
                  <c:v>2148</c:v>
                </c:pt>
                <c:pt idx="395">
                  <c:v>2153.63</c:v>
                </c:pt>
                <c:pt idx="396">
                  <c:v>1999.99</c:v>
                </c:pt>
                <c:pt idx="397">
                  <c:v>2238.9899999999998</c:v>
                </c:pt>
                <c:pt idx="398">
                  <c:v>2700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700</c:v>
                </c:pt>
                <c:pt idx="406">
                  <c:v>2700</c:v>
                </c:pt>
                <c:pt idx="407">
                  <c:v>2479.8000000000002</c:v>
                </c:pt>
                <c:pt idx="408">
                  <c:v>2600.06</c:v>
                </c:pt>
                <c:pt idx="409">
                  <c:v>2499.98</c:v>
                </c:pt>
                <c:pt idx="410">
                  <c:v>2334.17</c:v>
                </c:pt>
                <c:pt idx="411">
                  <c:v>2174.17</c:v>
                </c:pt>
                <c:pt idx="412">
                  <c:v>2100.0100000000002</c:v>
                </c:pt>
                <c:pt idx="413">
                  <c:v>2049.0100000000002</c:v>
                </c:pt>
                <c:pt idx="414">
                  <c:v>2174.17</c:v>
                </c:pt>
                <c:pt idx="415">
                  <c:v>2174.17</c:v>
                </c:pt>
                <c:pt idx="416">
                  <c:v>2666.65</c:v>
                </c:pt>
                <c:pt idx="417">
                  <c:v>2700</c:v>
                </c:pt>
                <c:pt idx="418">
                  <c:v>2334.16</c:v>
                </c:pt>
                <c:pt idx="419">
                  <c:v>2284.16</c:v>
                </c:pt>
                <c:pt idx="420">
                  <c:v>1999.59</c:v>
                </c:pt>
                <c:pt idx="421">
                  <c:v>2099.9899999999998</c:v>
                </c:pt>
                <c:pt idx="422">
                  <c:v>2156</c:v>
                </c:pt>
                <c:pt idx="423">
                  <c:v>2382.16</c:v>
                </c:pt>
                <c:pt idx="424">
                  <c:v>2690</c:v>
                </c:pt>
                <c:pt idx="425">
                  <c:v>2700</c:v>
                </c:pt>
                <c:pt idx="426">
                  <c:v>2700</c:v>
                </c:pt>
                <c:pt idx="427">
                  <c:v>2538.5</c:v>
                </c:pt>
                <c:pt idx="428">
                  <c:v>2299.9899999999998</c:v>
                </c:pt>
                <c:pt idx="429">
                  <c:v>2382.16</c:v>
                </c:pt>
                <c:pt idx="430">
                  <c:v>2284.17</c:v>
                </c:pt>
                <c:pt idx="431">
                  <c:v>2100.0100000000002</c:v>
                </c:pt>
                <c:pt idx="432">
                  <c:v>2200</c:v>
                </c:pt>
                <c:pt idx="433">
                  <c:v>2488.08</c:v>
                </c:pt>
                <c:pt idx="434">
                  <c:v>2149.9899999999998</c:v>
                </c:pt>
                <c:pt idx="435">
                  <c:v>2099.9899999999998</c:v>
                </c:pt>
                <c:pt idx="436">
                  <c:v>1749.99</c:v>
                </c:pt>
                <c:pt idx="437">
                  <c:v>2000</c:v>
                </c:pt>
                <c:pt idx="438">
                  <c:v>2429</c:v>
                </c:pt>
                <c:pt idx="439">
                  <c:v>2550.58</c:v>
                </c:pt>
                <c:pt idx="440">
                  <c:v>2700</c:v>
                </c:pt>
                <c:pt idx="441">
                  <c:v>2700</c:v>
                </c:pt>
                <c:pt idx="442">
                  <c:v>2300</c:v>
                </c:pt>
                <c:pt idx="443">
                  <c:v>2299.9899999999998</c:v>
                </c:pt>
                <c:pt idx="444">
                  <c:v>1749.98</c:v>
                </c:pt>
                <c:pt idx="445">
                  <c:v>2142.0700000000002</c:v>
                </c:pt>
                <c:pt idx="446">
                  <c:v>2299.9899999999998</c:v>
                </c:pt>
                <c:pt idx="447">
                  <c:v>2361.9499999999998</c:v>
                </c:pt>
                <c:pt idx="448">
                  <c:v>2700</c:v>
                </c:pt>
                <c:pt idx="449">
                  <c:v>2700</c:v>
                </c:pt>
                <c:pt idx="450">
                  <c:v>2689.99</c:v>
                </c:pt>
                <c:pt idx="451">
                  <c:v>2599.9899999999998</c:v>
                </c:pt>
                <c:pt idx="452">
                  <c:v>2444.0100000000002</c:v>
                </c:pt>
                <c:pt idx="453">
                  <c:v>2129.9899999999998</c:v>
                </c:pt>
                <c:pt idx="454">
                  <c:v>2042.07</c:v>
                </c:pt>
                <c:pt idx="455">
                  <c:v>1685</c:v>
                </c:pt>
                <c:pt idx="456">
                  <c:v>2410</c:v>
                </c:pt>
                <c:pt idx="457">
                  <c:v>2200</c:v>
                </c:pt>
                <c:pt idx="458">
                  <c:v>2199.9899999999998</c:v>
                </c:pt>
                <c:pt idx="459">
                  <c:v>1595</c:v>
                </c:pt>
                <c:pt idx="460">
                  <c:v>1749.99</c:v>
                </c:pt>
                <c:pt idx="461">
                  <c:v>2132.02</c:v>
                </c:pt>
                <c:pt idx="462">
                  <c:v>2382.0300000000002</c:v>
                </c:pt>
                <c:pt idx="463">
                  <c:v>2499.98</c:v>
                </c:pt>
                <c:pt idx="464">
                  <c:v>2700</c:v>
                </c:pt>
                <c:pt idx="465">
                  <c:v>2500</c:v>
                </c:pt>
                <c:pt idx="466">
                  <c:v>2422.0300000000002</c:v>
                </c:pt>
                <c:pt idx="467">
                  <c:v>2150.0100000000002</c:v>
                </c:pt>
                <c:pt idx="468">
                  <c:v>1000</c:v>
                </c:pt>
                <c:pt idx="469">
                  <c:v>1057</c:v>
                </c:pt>
                <c:pt idx="470">
                  <c:v>2150</c:v>
                </c:pt>
                <c:pt idx="471">
                  <c:v>2393.9499999999998</c:v>
                </c:pt>
                <c:pt idx="472">
                  <c:v>2500.0100000000002</c:v>
                </c:pt>
                <c:pt idx="473">
                  <c:v>2689.99</c:v>
                </c:pt>
                <c:pt idx="474">
                  <c:v>2700</c:v>
                </c:pt>
                <c:pt idx="475">
                  <c:v>2690</c:v>
                </c:pt>
                <c:pt idx="476">
                  <c:v>2525.9899999999998</c:v>
                </c:pt>
                <c:pt idx="477">
                  <c:v>2526</c:v>
                </c:pt>
                <c:pt idx="478">
                  <c:v>2271.9899999999998</c:v>
                </c:pt>
                <c:pt idx="479">
                  <c:v>1611.99</c:v>
                </c:pt>
                <c:pt idx="480">
                  <c:v>1850</c:v>
                </c:pt>
                <c:pt idx="481">
                  <c:v>1749.98</c:v>
                </c:pt>
                <c:pt idx="482">
                  <c:v>1499.99</c:v>
                </c:pt>
                <c:pt idx="483">
                  <c:v>1499.98</c:v>
                </c:pt>
                <c:pt idx="484">
                  <c:v>1499.99</c:v>
                </c:pt>
                <c:pt idx="485">
                  <c:v>1749.98</c:v>
                </c:pt>
                <c:pt idx="486">
                  <c:v>2394</c:v>
                </c:pt>
                <c:pt idx="487">
                  <c:v>2194.0100000000002</c:v>
                </c:pt>
                <c:pt idx="488">
                  <c:v>2599.9899999999998</c:v>
                </c:pt>
                <c:pt idx="489">
                  <c:v>1998</c:v>
                </c:pt>
                <c:pt idx="490">
                  <c:v>1562</c:v>
                </c:pt>
                <c:pt idx="491">
                  <c:v>1499.99</c:v>
                </c:pt>
                <c:pt idx="492">
                  <c:v>645.73</c:v>
                </c:pt>
                <c:pt idx="493">
                  <c:v>1188</c:v>
                </c:pt>
                <c:pt idx="494">
                  <c:v>1749.98</c:v>
                </c:pt>
                <c:pt idx="495">
                  <c:v>1968</c:v>
                </c:pt>
                <c:pt idx="496">
                  <c:v>2460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630.02</c:v>
                </c:pt>
                <c:pt idx="502">
                  <c:v>2384.17</c:v>
                </c:pt>
                <c:pt idx="503">
                  <c:v>2284.16</c:v>
                </c:pt>
                <c:pt idx="504">
                  <c:v>2499.0100000000002</c:v>
                </c:pt>
                <c:pt idx="505">
                  <c:v>2288.29</c:v>
                </c:pt>
                <c:pt idx="506">
                  <c:v>2085</c:v>
                </c:pt>
                <c:pt idx="507">
                  <c:v>1749.99</c:v>
                </c:pt>
                <c:pt idx="508">
                  <c:v>1957.63</c:v>
                </c:pt>
                <c:pt idx="509">
                  <c:v>2277.94</c:v>
                </c:pt>
                <c:pt idx="510">
                  <c:v>2599.9899999999998</c:v>
                </c:pt>
                <c:pt idx="511">
                  <c:v>2350.9899999999998</c:v>
                </c:pt>
                <c:pt idx="512">
                  <c:v>2156</c:v>
                </c:pt>
                <c:pt idx="513">
                  <c:v>1499.99</c:v>
                </c:pt>
                <c:pt idx="514">
                  <c:v>1121.32</c:v>
                </c:pt>
                <c:pt idx="515">
                  <c:v>750</c:v>
                </c:pt>
                <c:pt idx="516">
                  <c:v>625</c:v>
                </c:pt>
                <c:pt idx="517">
                  <c:v>1499.98</c:v>
                </c:pt>
                <c:pt idx="518">
                  <c:v>1967.99</c:v>
                </c:pt>
                <c:pt idx="519">
                  <c:v>1999.99</c:v>
                </c:pt>
                <c:pt idx="520">
                  <c:v>2550.0100000000002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599.9899999999998</c:v>
                </c:pt>
                <c:pt idx="526">
                  <c:v>2288.3000000000002</c:v>
                </c:pt>
                <c:pt idx="527">
                  <c:v>2234.9899999999998</c:v>
                </c:pt>
                <c:pt idx="528">
                  <c:v>1877.99</c:v>
                </c:pt>
                <c:pt idx="529">
                  <c:v>2319</c:v>
                </c:pt>
                <c:pt idx="530">
                  <c:v>1799.97</c:v>
                </c:pt>
                <c:pt idx="531">
                  <c:v>2100</c:v>
                </c:pt>
                <c:pt idx="532">
                  <c:v>1799.97</c:v>
                </c:pt>
                <c:pt idx="533">
                  <c:v>1799.98</c:v>
                </c:pt>
                <c:pt idx="534">
                  <c:v>2300</c:v>
                </c:pt>
                <c:pt idx="535">
                  <c:v>2395.67</c:v>
                </c:pt>
                <c:pt idx="536">
                  <c:v>2700</c:v>
                </c:pt>
                <c:pt idx="537">
                  <c:v>2700</c:v>
                </c:pt>
                <c:pt idx="538">
                  <c:v>2700</c:v>
                </c:pt>
                <c:pt idx="539">
                  <c:v>2700</c:v>
                </c:pt>
                <c:pt idx="540">
                  <c:v>2400</c:v>
                </c:pt>
                <c:pt idx="541">
                  <c:v>2690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676.99</c:v>
                </c:pt>
                <c:pt idx="551">
                  <c:v>2499.9899999999998</c:v>
                </c:pt>
                <c:pt idx="552">
                  <c:v>2498.94</c:v>
                </c:pt>
                <c:pt idx="553">
                  <c:v>2398.94</c:v>
                </c:pt>
                <c:pt idx="554">
                  <c:v>2298.9499999999998</c:v>
                </c:pt>
                <c:pt idx="555">
                  <c:v>2351</c:v>
                </c:pt>
                <c:pt idx="556">
                  <c:v>2400.0100000000002</c:v>
                </c:pt>
                <c:pt idx="557">
                  <c:v>2508.77</c:v>
                </c:pt>
                <c:pt idx="558">
                  <c:v>2670</c:v>
                </c:pt>
                <c:pt idx="559">
                  <c:v>2670</c:v>
                </c:pt>
                <c:pt idx="560">
                  <c:v>2700</c:v>
                </c:pt>
                <c:pt idx="561">
                  <c:v>2700</c:v>
                </c:pt>
                <c:pt idx="562">
                  <c:v>2700</c:v>
                </c:pt>
                <c:pt idx="563">
                  <c:v>2690</c:v>
                </c:pt>
                <c:pt idx="564">
                  <c:v>2198.9899999999998</c:v>
                </c:pt>
                <c:pt idx="565">
                  <c:v>2649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498.94</c:v>
                </c:pt>
                <c:pt idx="575">
                  <c:v>2298.9499999999998</c:v>
                </c:pt>
                <c:pt idx="576">
                  <c:v>2498.19</c:v>
                </c:pt>
                <c:pt idx="577">
                  <c:v>2294.1799999999998</c:v>
                </c:pt>
                <c:pt idx="578">
                  <c:v>2155.9899999999998</c:v>
                </c:pt>
                <c:pt idx="579">
                  <c:v>2000</c:v>
                </c:pt>
                <c:pt idx="580">
                  <c:v>1754.64</c:v>
                </c:pt>
                <c:pt idx="581">
                  <c:v>1685</c:v>
                </c:pt>
                <c:pt idx="582">
                  <c:v>1999.46</c:v>
                </c:pt>
                <c:pt idx="583">
                  <c:v>1999.12</c:v>
                </c:pt>
                <c:pt idx="584">
                  <c:v>2700</c:v>
                </c:pt>
                <c:pt idx="585">
                  <c:v>2700</c:v>
                </c:pt>
                <c:pt idx="586">
                  <c:v>2666.65</c:v>
                </c:pt>
                <c:pt idx="587">
                  <c:v>2394.19</c:v>
                </c:pt>
                <c:pt idx="588">
                  <c:v>2094.19</c:v>
                </c:pt>
                <c:pt idx="589">
                  <c:v>2345.81</c:v>
                </c:pt>
                <c:pt idx="590">
                  <c:v>2700</c:v>
                </c:pt>
                <c:pt idx="591">
                  <c:v>2700</c:v>
                </c:pt>
                <c:pt idx="592">
                  <c:v>2700</c:v>
                </c:pt>
                <c:pt idx="593">
                  <c:v>2700</c:v>
                </c:pt>
                <c:pt idx="594">
                  <c:v>2700</c:v>
                </c:pt>
                <c:pt idx="595">
                  <c:v>2700</c:v>
                </c:pt>
                <c:pt idx="596">
                  <c:v>2700</c:v>
                </c:pt>
                <c:pt idx="597">
                  <c:v>2700</c:v>
                </c:pt>
                <c:pt idx="598">
                  <c:v>2700</c:v>
                </c:pt>
                <c:pt idx="599">
                  <c:v>2498.19</c:v>
                </c:pt>
                <c:pt idx="600">
                  <c:v>2625</c:v>
                </c:pt>
                <c:pt idx="601">
                  <c:v>2525</c:v>
                </c:pt>
                <c:pt idx="602">
                  <c:v>2425</c:v>
                </c:pt>
                <c:pt idx="603">
                  <c:v>2284.9299999999998</c:v>
                </c:pt>
                <c:pt idx="604">
                  <c:v>2253.64</c:v>
                </c:pt>
                <c:pt idx="605">
                  <c:v>2284.9299999999998</c:v>
                </c:pt>
                <c:pt idx="606">
                  <c:v>2427.44</c:v>
                </c:pt>
                <c:pt idx="607">
                  <c:v>2613.64</c:v>
                </c:pt>
                <c:pt idx="608">
                  <c:v>2700</c:v>
                </c:pt>
                <c:pt idx="609">
                  <c:v>2700</c:v>
                </c:pt>
                <c:pt idx="610">
                  <c:v>2700</c:v>
                </c:pt>
                <c:pt idx="611">
                  <c:v>2700</c:v>
                </c:pt>
                <c:pt idx="612">
                  <c:v>2299</c:v>
                </c:pt>
                <c:pt idx="613">
                  <c:v>2700</c:v>
                </c:pt>
                <c:pt idx="614">
                  <c:v>2700</c:v>
                </c:pt>
                <c:pt idx="615">
                  <c:v>2700</c:v>
                </c:pt>
                <c:pt idx="616">
                  <c:v>2700</c:v>
                </c:pt>
                <c:pt idx="617">
                  <c:v>2700</c:v>
                </c:pt>
                <c:pt idx="618">
                  <c:v>2700</c:v>
                </c:pt>
                <c:pt idx="619">
                  <c:v>2700</c:v>
                </c:pt>
                <c:pt idx="620">
                  <c:v>2700</c:v>
                </c:pt>
                <c:pt idx="621">
                  <c:v>2494.94</c:v>
                </c:pt>
                <c:pt idx="622">
                  <c:v>2494.9299999999998</c:v>
                </c:pt>
                <c:pt idx="623">
                  <c:v>1999.99</c:v>
                </c:pt>
                <c:pt idx="624">
                  <c:v>2414.42</c:v>
                </c:pt>
                <c:pt idx="625">
                  <c:v>2325</c:v>
                </c:pt>
                <c:pt idx="626">
                  <c:v>2199.9899999999998</c:v>
                </c:pt>
                <c:pt idx="627">
                  <c:v>2000</c:v>
                </c:pt>
                <c:pt idx="628">
                  <c:v>1878</c:v>
                </c:pt>
                <c:pt idx="629">
                  <c:v>2149.0100000000002</c:v>
                </c:pt>
                <c:pt idx="630">
                  <c:v>2298.19</c:v>
                </c:pt>
                <c:pt idx="631">
                  <c:v>2641.42</c:v>
                </c:pt>
                <c:pt idx="632">
                  <c:v>2700</c:v>
                </c:pt>
                <c:pt idx="633">
                  <c:v>2700</c:v>
                </c:pt>
                <c:pt idx="634">
                  <c:v>2494.19</c:v>
                </c:pt>
                <c:pt idx="635">
                  <c:v>2298.1799999999998</c:v>
                </c:pt>
                <c:pt idx="636">
                  <c:v>1602.97</c:v>
                </c:pt>
                <c:pt idx="637">
                  <c:v>1602.97</c:v>
                </c:pt>
                <c:pt idx="638">
                  <c:v>2050</c:v>
                </c:pt>
                <c:pt idx="639">
                  <c:v>2346.98</c:v>
                </c:pt>
                <c:pt idx="640">
                  <c:v>2649</c:v>
                </c:pt>
                <c:pt idx="641">
                  <c:v>2700</c:v>
                </c:pt>
                <c:pt idx="642">
                  <c:v>2700</c:v>
                </c:pt>
                <c:pt idx="643">
                  <c:v>2140.0100000000002</c:v>
                </c:pt>
                <c:pt idx="644">
                  <c:v>1799.98</c:v>
                </c:pt>
                <c:pt idx="645">
                  <c:v>1602.98</c:v>
                </c:pt>
                <c:pt idx="646">
                  <c:v>1602.98</c:v>
                </c:pt>
                <c:pt idx="647">
                  <c:v>1250</c:v>
                </c:pt>
                <c:pt idx="648">
                  <c:v>1300</c:v>
                </c:pt>
                <c:pt idx="649">
                  <c:v>1250.01</c:v>
                </c:pt>
                <c:pt idx="650">
                  <c:v>1250</c:v>
                </c:pt>
                <c:pt idx="651">
                  <c:v>1249.99</c:v>
                </c:pt>
                <c:pt idx="652">
                  <c:v>1249.99</c:v>
                </c:pt>
                <c:pt idx="653">
                  <c:v>1249.99</c:v>
                </c:pt>
                <c:pt idx="654">
                  <c:v>1244.45</c:v>
                </c:pt>
                <c:pt idx="655">
                  <c:v>1250</c:v>
                </c:pt>
                <c:pt idx="656">
                  <c:v>1846</c:v>
                </c:pt>
                <c:pt idx="657">
                  <c:v>2228.89</c:v>
                </c:pt>
                <c:pt idx="658">
                  <c:v>1449.99</c:v>
                </c:pt>
                <c:pt idx="659">
                  <c:v>1449.98</c:v>
                </c:pt>
                <c:pt idx="660">
                  <c:v>624.99</c:v>
                </c:pt>
                <c:pt idx="661">
                  <c:v>999.99</c:v>
                </c:pt>
                <c:pt idx="662">
                  <c:v>1249.99</c:v>
                </c:pt>
                <c:pt idx="663">
                  <c:v>1250</c:v>
                </c:pt>
                <c:pt idx="664">
                  <c:v>1846</c:v>
                </c:pt>
                <c:pt idx="665">
                  <c:v>2545</c:v>
                </c:pt>
                <c:pt idx="666">
                  <c:v>2640</c:v>
                </c:pt>
                <c:pt idx="667">
                  <c:v>1878</c:v>
                </c:pt>
                <c:pt idx="668">
                  <c:v>1449.99</c:v>
                </c:pt>
                <c:pt idx="669">
                  <c:v>1449.99</c:v>
                </c:pt>
                <c:pt idx="670">
                  <c:v>1244.45</c:v>
                </c:pt>
                <c:pt idx="671">
                  <c:v>624.99</c:v>
                </c:pt>
                <c:pt idx="672">
                  <c:v>1249.99</c:v>
                </c:pt>
                <c:pt idx="673">
                  <c:v>1325</c:v>
                </c:pt>
                <c:pt idx="674">
                  <c:v>1446.07</c:v>
                </c:pt>
                <c:pt idx="675">
                  <c:v>1446.06</c:v>
                </c:pt>
                <c:pt idx="676">
                  <c:v>1446.06</c:v>
                </c:pt>
                <c:pt idx="677">
                  <c:v>1446.06</c:v>
                </c:pt>
                <c:pt idx="678">
                  <c:v>1446.07</c:v>
                </c:pt>
                <c:pt idx="679">
                  <c:v>1238.28</c:v>
                </c:pt>
                <c:pt idx="680">
                  <c:v>997.08</c:v>
                </c:pt>
                <c:pt idx="681">
                  <c:v>1238.28</c:v>
                </c:pt>
                <c:pt idx="682">
                  <c:v>347.08</c:v>
                </c:pt>
                <c:pt idx="683">
                  <c:v>84</c:v>
                </c:pt>
                <c:pt idx="684">
                  <c:v>12.34</c:v>
                </c:pt>
                <c:pt idx="685">
                  <c:v>16.920000000000002</c:v>
                </c:pt>
                <c:pt idx="686">
                  <c:v>93.24</c:v>
                </c:pt>
                <c:pt idx="687">
                  <c:v>499</c:v>
                </c:pt>
                <c:pt idx="688">
                  <c:v>1448.48</c:v>
                </c:pt>
                <c:pt idx="689">
                  <c:v>1500</c:v>
                </c:pt>
                <c:pt idx="690">
                  <c:v>1594.98</c:v>
                </c:pt>
                <c:pt idx="691">
                  <c:v>1500.01</c:v>
                </c:pt>
                <c:pt idx="692">
                  <c:v>1500</c:v>
                </c:pt>
                <c:pt idx="693">
                  <c:v>1446.07</c:v>
                </c:pt>
                <c:pt idx="694">
                  <c:v>1147.07</c:v>
                </c:pt>
                <c:pt idx="695">
                  <c:v>347.08</c:v>
                </c:pt>
                <c:pt idx="696">
                  <c:v>435.13</c:v>
                </c:pt>
                <c:pt idx="697">
                  <c:v>749.01</c:v>
                </c:pt>
                <c:pt idx="698">
                  <c:v>980</c:v>
                </c:pt>
                <c:pt idx="699">
                  <c:v>997.09</c:v>
                </c:pt>
                <c:pt idx="700">
                  <c:v>999.99</c:v>
                </c:pt>
                <c:pt idx="701">
                  <c:v>1249.99</c:v>
                </c:pt>
                <c:pt idx="702">
                  <c:v>1250</c:v>
                </c:pt>
                <c:pt idx="703">
                  <c:v>1650</c:v>
                </c:pt>
                <c:pt idx="704">
                  <c:v>2700</c:v>
                </c:pt>
                <c:pt idx="705">
                  <c:v>2700</c:v>
                </c:pt>
                <c:pt idx="706">
                  <c:v>2448.89</c:v>
                </c:pt>
                <c:pt idx="707">
                  <c:v>2099.0100000000002</c:v>
                </c:pt>
                <c:pt idx="708">
                  <c:v>1432.99</c:v>
                </c:pt>
                <c:pt idx="709">
                  <c:v>2199</c:v>
                </c:pt>
                <c:pt idx="710">
                  <c:v>2554.9899999999998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68.34</c:v>
                </c:pt>
                <c:pt idx="719">
                  <c:v>2199.0100000000002</c:v>
                </c:pt>
                <c:pt idx="720">
                  <c:v>2499.9899999999998</c:v>
                </c:pt>
                <c:pt idx="721">
                  <c:v>2295.0700000000002</c:v>
                </c:pt>
                <c:pt idx="722">
                  <c:v>2155.9899999999998</c:v>
                </c:pt>
                <c:pt idx="723">
                  <c:v>2195.0700000000002</c:v>
                </c:pt>
                <c:pt idx="724">
                  <c:v>2144.42</c:v>
                </c:pt>
                <c:pt idx="725">
                  <c:v>2195.08</c:v>
                </c:pt>
                <c:pt idx="726">
                  <c:v>2649.01</c:v>
                </c:pt>
                <c:pt idx="727">
                  <c:v>2700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448.89</c:v>
                </c:pt>
                <c:pt idx="732">
                  <c:v>1446.07</c:v>
                </c:pt>
                <c:pt idx="733">
                  <c:v>2086.4899999999998</c:v>
                </c:pt>
                <c:pt idx="734">
                  <c:v>2451.0100000000002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299.6</c:v>
                </c:pt>
                <c:pt idx="744">
                  <c:v>2448.88</c:v>
                </c:pt>
                <c:pt idx="745">
                  <c:v>2293.0700000000002</c:v>
                </c:pt>
                <c:pt idx="746">
                  <c:v>2147.0700000000002</c:v>
                </c:pt>
                <c:pt idx="747">
                  <c:v>2000</c:v>
                </c:pt>
                <c:pt idx="748">
                  <c:v>2129.9899999999998</c:v>
                </c:pt>
                <c:pt idx="749">
                  <c:v>2147.0700000000002</c:v>
                </c:pt>
                <c:pt idx="750">
                  <c:v>2399.02</c:v>
                </c:pt>
                <c:pt idx="751">
                  <c:v>2700</c:v>
                </c:pt>
                <c:pt idx="752">
                  <c:v>2700</c:v>
                </c:pt>
                <c:pt idx="753">
                  <c:v>2700</c:v>
                </c:pt>
                <c:pt idx="754">
                  <c:v>2155.9899999999998</c:v>
                </c:pt>
                <c:pt idx="755">
                  <c:v>2199</c:v>
                </c:pt>
                <c:pt idx="756">
                  <c:v>1446.07</c:v>
                </c:pt>
                <c:pt idx="757">
                  <c:v>2048.7600000000002</c:v>
                </c:pt>
                <c:pt idx="758">
                  <c:v>2448.88</c:v>
                </c:pt>
                <c:pt idx="759">
                  <c:v>2650.01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387.0700000000002</c:v>
                </c:pt>
                <c:pt idx="766">
                  <c:v>2285.08</c:v>
                </c:pt>
                <c:pt idx="767">
                  <c:v>2130</c:v>
                </c:pt>
                <c:pt idx="768">
                  <c:v>2325</c:v>
                </c:pt>
                <c:pt idx="769">
                  <c:v>2274.17</c:v>
                </c:pt>
                <c:pt idx="770">
                  <c:v>2142.16</c:v>
                </c:pt>
                <c:pt idx="771">
                  <c:v>2129.87</c:v>
                </c:pt>
                <c:pt idx="772">
                  <c:v>2142.16</c:v>
                </c:pt>
                <c:pt idx="773">
                  <c:v>2142.16</c:v>
                </c:pt>
                <c:pt idx="774">
                  <c:v>2274.17</c:v>
                </c:pt>
                <c:pt idx="775">
                  <c:v>2274.17</c:v>
                </c:pt>
                <c:pt idx="776">
                  <c:v>2700</c:v>
                </c:pt>
                <c:pt idx="777">
                  <c:v>2700</c:v>
                </c:pt>
                <c:pt idx="778">
                  <c:v>2490.6</c:v>
                </c:pt>
                <c:pt idx="779">
                  <c:v>2382.17</c:v>
                </c:pt>
                <c:pt idx="780">
                  <c:v>1970.99</c:v>
                </c:pt>
                <c:pt idx="781">
                  <c:v>2092.17</c:v>
                </c:pt>
                <c:pt idx="782">
                  <c:v>2399.89</c:v>
                </c:pt>
                <c:pt idx="783">
                  <c:v>2677.99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348.89</c:v>
                </c:pt>
                <c:pt idx="788">
                  <c:v>2451.0100000000002</c:v>
                </c:pt>
                <c:pt idx="789">
                  <c:v>2214.42</c:v>
                </c:pt>
                <c:pt idx="790">
                  <c:v>2200</c:v>
                </c:pt>
                <c:pt idx="791">
                  <c:v>1950.02</c:v>
                </c:pt>
                <c:pt idx="792">
                  <c:v>2050</c:v>
                </c:pt>
                <c:pt idx="793">
                  <c:v>2198.19</c:v>
                </c:pt>
                <c:pt idx="794">
                  <c:v>2198.1799999999998</c:v>
                </c:pt>
                <c:pt idx="795">
                  <c:v>1685</c:v>
                </c:pt>
                <c:pt idx="796">
                  <c:v>2155.9899999999998</c:v>
                </c:pt>
                <c:pt idx="797">
                  <c:v>2244.9899999999998</c:v>
                </c:pt>
                <c:pt idx="798">
                  <c:v>2630.01</c:v>
                </c:pt>
                <c:pt idx="799">
                  <c:v>2499.0100000000002</c:v>
                </c:pt>
                <c:pt idx="800">
                  <c:v>2700</c:v>
                </c:pt>
                <c:pt idx="801">
                  <c:v>2548.88</c:v>
                </c:pt>
                <c:pt idx="802">
                  <c:v>2392.11</c:v>
                </c:pt>
                <c:pt idx="803">
                  <c:v>2198.19</c:v>
                </c:pt>
                <c:pt idx="804">
                  <c:v>1446.06</c:v>
                </c:pt>
                <c:pt idx="805">
                  <c:v>1446.07</c:v>
                </c:pt>
                <c:pt idx="806">
                  <c:v>2253.64</c:v>
                </c:pt>
                <c:pt idx="807">
                  <c:v>2649.01</c:v>
                </c:pt>
                <c:pt idx="808">
                  <c:v>2700</c:v>
                </c:pt>
                <c:pt idx="809">
                  <c:v>2700</c:v>
                </c:pt>
                <c:pt idx="810">
                  <c:v>2700</c:v>
                </c:pt>
                <c:pt idx="811">
                  <c:v>2647.99</c:v>
                </c:pt>
                <c:pt idx="812">
                  <c:v>2499.9899999999998</c:v>
                </c:pt>
                <c:pt idx="813">
                  <c:v>2498.1799999999998</c:v>
                </c:pt>
                <c:pt idx="814">
                  <c:v>2155.9899999999998</c:v>
                </c:pt>
                <c:pt idx="815">
                  <c:v>1500</c:v>
                </c:pt>
                <c:pt idx="816">
                  <c:v>2500</c:v>
                </c:pt>
                <c:pt idx="817">
                  <c:v>1800</c:v>
                </c:pt>
                <c:pt idx="818">
                  <c:v>1594.98</c:v>
                </c:pt>
                <c:pt idx="819">
                  <c:v>1594.97</c:v>
                </c:pt>
                <c:pt idx="820">
                  <c:v>1324.99</c:v>
                </c:pt>
                <c:pt idx="821">
                  <c:v>1000.01</c:v>
                </c:pt>
                <c:pt idx="822">
                  <c:v>1446.06</c:v>
                </c:pt>
                <c:pt idx="823">
                  <c:v>1500</c:v>
                </c:pt>
                <c:pt idx="824">
                  <c:v>2496.3200000000002</c:v>
                </c:pt>
                <c:pt idx="825">
                  <c:v>2198.9499999999998</c:v>
                </c:pt>
                <c:pt idx="826">
                  <c:v>1500</c:v>
                </c:pt>
                <c:pt idx="827">
                  <c:v>1000</c:v>
                </c:pt>
                <c:pt idx="828">
                  <c:v>580</c:v>
                </c:pt>
                <c:pt idx="829">
                  <c:v>1174.24</c:v>
                </c:pt>
                <c:pt idx="830">
                  <c:v>1499.99</c:v>
                </c:pt>
                <c:pt idx="831">
                  <c:v>1594.98</c:v>
                </c:pt>
                <c:pt idx="832">
                  <c:v>2156</c:v>
                </c:pt>
                <c:pt idx="833">
                  <c:v>2645.46</c:v>
                </c:pt>
                <c:pt idx="834">
                  <c:v>2649</c:v>
                </c:pt>
                <c:pt idx="835">
                  <c:v>2525</c:v>
                </c:pt>
                <c:pt idx="836">
                  <c:v>2314.42</c:v>
                </c:pt>
                <c:pt idx="837">
                  <c:v>1968</c:v>
                </c:pt>
                <c:pt idx="838">
                  <c:v>1174.25</c:v>
                </c:pt>
                <c:pt idx="839">
                  <c:v>500</c:v>
                </c:pt>
                <c:pt idx="840">
                  <c:v>804</c:v>
                </c:pt>
                <c:pt idx="841">
                  <c:v>980</c:v>
                </c:pt>
                <c:pt idx="842">
                  <c:v>1148.71</c:v>
                </c:pt>
                <c:pt idx="843">
                  <c:v>1148.7</c:v>
                </c:pt>
                <c:pt idx="844">
                  <c:v>1148.7</c:v>
                </c:pt>
                <c:pt idx="845">
                  <c:v>1446.06</c:v>
                </c:pt>
                <c:pt idx="846">
                  <c:v>2199.0100000000002</c:v>
                </c:pt>
                <c:pt idx="847">
                  <c:v>2199</c:v>
                </c:pt>
                <c:pt idx="848">
                  <c:v>1250</c:v>
                </c:pt>
                <c:pt idx="849">
                  <c:v>1446.06</c:v>
                </c:pt>
                <c:pt idx="850">
                  <c:v>1249.99</c:v>
                </c:pt>
                <c:pt idx="851">
                  <c:v>1106.5899999999999</c:v>
                </c:pt>
                <c:pt idx="852">
                  <c:v>999.99</c:v>
                </c:pt>
                <c:pt idx="853">
                  <c:v>1000</c:v>
                </c:pt>
                <c:pt idx="854">
                  <c:v>979.99</c:v>
                </c:pt>
                <c:pt idx="855">
                  <c:v>500</c:v>
                </c:pt>
                <c:pt idx="856">
                  <c:v>2299</c:v>
                </c:pt>
                <c:pt idx="857">
                  <c:v>2597.96</c:v>
                </c:pt>
                <c:pt idx="858">
                  <c:v>2676.99</c:v>
                </c:pt>
                <c:pt idx="859">
                  <c:v>2648.89</c:v>
                </c:pt>
                <c:pt idx="860">
                  <c:v>2500.0100000000002</c:v>
                </c:pt>
                <c:pt idx="861">
                  <c:v>2423.23</c:v>
                </c:pt>
                <c:pt idx="862">
                  <c:v>1594.98</c:v>
                </c:pt>
                <c:pt idx="863">
                  <c:v>1499.99</c:v>
                </c:pt>
                <c:pt idx="864">
                  <c:v>1446.07</c:v>
                </c:pt>
                <c:pt idx="865">
                  <c:v>1446.06</c:v>
                </c:pt>
                <c:pt idx="866">
                  <c:v>1249</c:v>
                </c:pt>
                <c:pt idx="867">
                  <c:v>1228.7</c:v>
                </c:pt>
                <c:pt idx="868">
                  <c:v>1228.71</c:v>
                </c:pt>
                <c:pt idx="869">
                  <c:v>1446.06</c:v>
                </c:pt>
                <c:pt idx="870">
                  <c:v>1684.99</c:v>
                </c:pt>
                <c:pt idx="871">
                  <c:v>2097.2399999999998</c:v>
                </c:pt>
                <c:pt idx="872">
                  <c:v>2630.02</c:v>
                </c:pt>
                <c:pt idx="873">
                  <c:v>2570.6799999999998</c:v>
                </c:pt>
                <c:pt idx="874">
                  <c:v>2000</c:v>
                </c:pt>
                <c:pt idx="875">
                  <c:v>2099.0100000000002</c:v>
                </c:pt>
                <c:pt idx="876">
                  <c:v>1944.23</c:v>
                </c:pt>
                <c:pt idx="877">
                  <c:v>2099</c:v>
                </c:pt>
                <c:pt idx="878">
                  <c:v>2499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483.87</c:v>
                </c:pt>
                <c:pt idx="884">
                  <c:v>2199.89</c:v>
                </c:pt>
                <c:pt idx="885">
                  <c:v>1850</c:v>
                </c:pt>
                <c:pt idx="886">
                  <c:v>2199.88</c:v>
                </c:pt>
                <c:pt idx="887">
                  <c:v>1749.99</c:v>
                </c:pt>
                <c:pt idx="888">
                  <c:v>2499.9899999999998</c:v>
                </c:pt>
                <c:pt idx="889">
                  <c:v>2280.0100000000002</c:v>
                </c:pt>
                <c:pt idx="890">
                  <c:v>2144.42</c:v>
                </c:pt>
                <c:pt idx="891">
                  <c:v>1999.99</c:v>
                </c:pt>
                <c:pt idx="892">
                  <c:v>2144.42</c:v>
                </c:pt>
                <c:pt idx="893">
                  <c:v>2400.0100000000002</c:v>
                </c:pt>
                <c:pt idx="894">
                  <c:v>2349.9899999999998</c:v>
                </c:pt>
                <c:pt idx="895">
                  <c:v>2569.0100000000002</c:v>
                </c:pt>
                <c:pt idx="896">
                  <c:v>2700</c:v>
                </c:pt>
                <c:pt idx="897">
                  <c:v>2700</c:v>
                </c:pt>
                <c:pt idx="898">
                  <c:v>2699.01</c:v>
                </c:pt>
                <c:pt idx="899">
                  <c:v>2499.98</c:v>
                </c:pt>
                <c:pt idx="900">
                  <c:v>2182.23</c:v>
                </c:pt>
                <c:pt idx="901">
                  <c:v>2199</c:v>
                </c:pt>
                <c:pt idx="902">
                  <c:v>2499.9899999999998</c:v>
                </c:pt>
                <c:pt idx="903">
                  <c:v>2677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499.98</c:v>
                </c:pt>
                <c:pt idx="908">
                  <c:v>2648.89</c:v>
                </c:pt>
                <c:pt idx="909">
                  <c:v>2168.2399999999998</c:v>
                </c:pt>
                <c:pt idx="910">
                  <c:v>2168.2399999999998</c:v>
                </c:pt>
                <c:pt idx="911">
                  <c:v>2140</c:v>
                </c:pt>
                <c:pt idx="912">
                  <c:v>2234.2800000000002</c:v>
                </c:pt>
                <c:pt idx="913">
                  <c:v>2228.29</c:v>
                </c:pt>
                <c:pt idx="914">
                  <c:v>2183.23</c:v>
                </c:pt>
                <c:pt idx="915">
                  <c:v>1749.99</c:v>
                </c:pt>
                <c:pt idx="916">
                  <c:v>1594.98</c:v>
                </c:pt>
                <c:pt idx="917">
                  <c:v>1684.99</c:v>
                </c:pt>
                <c:pt idx="918">
                  <c:v>2206.2800000000002</c:v>
                </c:pt>
                <c:pt idx="919">
                  <c:v>2244.9899999999998</c:v>
                </c:pt>
                <c:pt idx="920">
                  <c:v>2700</c:v>
                </c:pt>
                <c:pt idx="921">
                  <c:v>2676.99</c:v>
                </c:pt>
                <c:pt idx="922">
                  <c:v>2481.9899999999998</c:v>
                </c:pt>
                <c:pt idx="923">
                  <c:v>1799.99</c:v>
                </c:pt>
                <c:pt idx="924">
                  <c:v>1049.99</c:v>
                </c:pt>
                <c:pt idx="925">
                  <c:v>1446.06</c:v>
                </c:pt>
                <c:pt idx="926">
                  <c:v>1594.98</c:v>
                </c:pt>
                <c:pt idx="927">
                  <c:v>2210.0100000000002</c:v>
                </c:pt>
                <c:pt idx="928">
                  <c:v>2700</c:v>
                </c:pt>
                <c:pt idx="929">
                  <c:v>2700</c:v>
                </c:pt>
                <c:pt idx="930">
                  <c:v>2647.99</c:v>
                </c:pt>
                <c:pt idx="931">
                  <c:v>2570.0100000000002</c:v>
                </c:pt>
                <c:pt idx="932">
                  <c:v>2448.89</c:v>
                </c:pt>
                <c:pt idx="933">
                  <c:v>2349.9899999999998</c:v>
                </c:pt>
                <c:pt idx="934">
                  <c:v>2278.23</c:v>
                </c:pt>
                <c:pt idx="935">
                  <c:v>2133.9899999999998</c:v>
                </c:pt>
                <c:pt idx="936">
                  <c:v>2000</c:v>
                </c:pt>
                <c:pt idx="937">
                  <c:v>1594.98</c:v>
                </c:pt>
                <c:pt idx="938">
                  <c:v>2100</c:v>
                </c:pt>
                <c:pt idx="939">
                  <c:v>1594.97</c:v>
                </c:pt>
                <c:pt idx="940">
                  <c:v>1594.98</c:v>
                </c:pt>
                <c:pt idx="941">
                  <c:v>1957.63</c:v>
                </c:pt>
                <c:pt idx="942">
                  <c:v>2423.31</c:v>
                </c:pt>
                <c:pt idx="943">
                  <c:v>2050</c:v>
                </c:pt>
                <c:pt idx="944">
                  <c:v>2630.01</c:v>
                </c:pt>
                <c:pt idx="945">
                  <c:v>2451</c:v>
                </c:pt>
                <c:pt idx="946">
                  <c:v>2000.01</c:v>
                </c:pt>
                <c:pt idx="947">
                  <c:v>2249.38</c:v>
                </c:pt>
                <c:pt idx="948">
                  <c:v>2049.9899999999998</c:v>
                </c:pt>
                <c:pt idx="949">
                  <c:v>2198.98</c:v>
                </c:pt>
                <c:pt idx="950">
                  <c:v>2451</c:v>
                </c:pt>
                <c:pt idx="951">
                  <c:v>2640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30.01</c:v>
                </c:pt>
                <c:pt idx="956">
                  <c:v>2624.01</c:v>
                </c:pt>
                <c:pt idx="957">
                  <c:v>2451.0100000000002</c:v>
                </c:pt>
                <c:pt idx="958">
                  <c:v>2292.2800000000002</c:v>
                </c:pt>
                <c:pt idx="959">
                  <c:v>2198.9899999999998</c:v>
                </c:pt>
                <c:pt idx="960">
                  <c:v>2188.11</c:v>
                </c:pt>
                <c:pt idx="961">
                  <c:v>1875</c:v>
                </c:pt>
                <c:pt idx="962">
                  <c:v>1800</c:v>
                </c:pt>
                <c:pt idx="963">
                  <c:v>2188.11</c:v>
                </c:pt>
                <c:pt idx="964">
                  <c:v>2188.11</c:v>
                </c:pt>
                <c:pt idx="965">
                  <c:v>1738.01</c:v>
                </c:pt>
                <c:pt idx="966">
                  <c:v>2499.98</c:v>
                </c:pt>
                <c:pt idx="967">
                  <c:v>2700</c:v>
                </c:pt>
                <c:pt idx="968">
                  <c:v>2700</c:v>
                </c:pt>
                <c:pt idx="969">
                  <c:v>2700</c:v>
                </c:pt>
                <c:pt idx="970">
                  <c:v>2700</c:v>
                </c:pt>
                <c:pt idx="971">
                  <c:v>2393.5700000000002</c:v>
                </c:pt>
                <c:pt idx="972">
                  <c:v>1499.98</c:v>
                </c:pt>
                <c:pt idx="973">
                  <c:v>1499.99</c:v>
                </c:pt>
                <c:pt idx="974">
                  <c:v>2349.98</c:v>
                </c:pt>
                <c:pt idx="975">
                  <c:v>2648.88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1940</c:v>
                </c:pt>
                <c:pt idx="980">
                  <c:v>1685</c:v>
                </c:pt>
                <c:pt idx="981">
                  <c:v>2048.11</c:v>
                </c:pt>
                <c:pt idx="982">
                  <c:v>2048.11</c:v>
                </c:pt>
                <c:pt idx="983">
                  <c:v>1483.99</c:v>
                </c:pt>
                <c:pt idx="984">
                  <c:v>1594.98</c:v>
                </c:pt>
                <c:pt idx="985">
                  <c:v>1499.99</c:v>
                </c:pt>
                <c:pt idx="986">
                  <c:v>1250</c:v>
                </c:pt>
                <c:pt idx="987">
                  <c:v>1333.34</c:v>
                </c:pt>
                <c:pt idx="988">
                  <c:v>1000</c:v>
                </c:pt>
                <c:pt idx="989">
                  <c:v>999.99</c:v>
                </c:pt>
                <c:pt idx="990">
                  <c:v>1333.33</c:v>
                </c:pt>
                <c:pt idx="991">
                  <c:v>580</c:v>
                </c:pt>
                <c:pt idx="992">
                  <c:v>1551.24</c:v>
                </c:pt>
                <c:pt idx="993">
                  <c:v>2195.9899999999998</c:v>
                </c:pt>
                <c:pt idx="994">
                  <c:v>2100</c:v>
                </c:pt>
                <c:pt idx="995">
                  <c:v>2149</c:v>
                </c:pt>
                <c:pt idx="996">
                  <c:v>1499.99</c:v>
                </c:pt>
                <c:pt idx="997">
                  <c:v>2244.0100000000002</c:v>
                </c:pt>
                <c:pt idx="998">
                  <c:v>2700</c:v>
                </c:pt>
                <c:pt idx="999">
                  <c:v>2700</c:v>
                </c:pt>
                <c:pt idx="1000">
                  <c:v>2499.0100000000002</c:v>
                </c:pt>
                <c:pt idx="1001">
                  <c:v>2649</c:v>
                </c:pt>
                <c:pt idx="1002">
                  <c:v>2649.01</c:v>
                </c:pt>
                <c:pt idx="1003">
                  <c:v>2451</c:v>
                </c:pt>
                <c:pt idx="1004">
                  <c:v>2250.0100000000002</c:v>
                </c:pt>
                <c:pt idx="1005">
                  <c:v>2269</c:v>
                </c:pt>
                <c:pt idx="1006">
                  <c:v>2200.0100000000002</c:v>
                </c:pt>
                <c:pt idx="1007">
                  <c:v>1499.98</c:v>
                </c:pt>
                <c:pt idx="1008">
                  <c:v>1598.03</c:v>
                </c:pt>
                <c:pt idx="1009">
                  <c:v>1499.99</c:v>
                </c:pt>
                <c:pt idx="1010">
                  <c:v>1250</c:v>
                </c:pt>
                <c:pt idx="1011">
                  <c:v>1250</c:v>
                </c:pt>
                <c:pt idx="1012">
                  <c:v>1250</c:v>
                </c:pt>
                <c:pt idx="1013">
                  <c:v>1000</c:v>
                </c:pt>
                <c:pt idx="1014">
                  <c:v>1329.76</c:v>
                </c:pt>
                <c:pt idx="1015">
                  <c:v>979.99</c:v>
                </c:pt>
                <c:pt idx="1016">
                  <c:v>1329.77</c:v>
                </c:pt>
                <c:pt idx="1017">
                  <c:v>1499.98</c:v>
                </c:pt>
                <c:pt idx="1018">
                  <c:v>1250</c:v>
                </c:pt>
                <c:pt idx="1019">
                  <c:v>1000</c:v>
                </c:pt>
                <c:pt idx="1020">
                  <c:v>500</c:v>
                </c:pt>
                <c:pt idx="1021">
                  <c:v>1250</c:v>
                </c:pt>
                <c:pt idx="1022">
                  <c:v>1499.99</c:v>
                </c:pt>
                <c:pt idx="1023">
                  <c:v>1329.77</c:v>
                </c:pt>
                <c:pt idx="1024">
                  <c:v>1499.99</c:v>
                </c:pt>
                <c:pt idx="1025">
                  <c:v>2640</c:v>
                </c:pt>
                <c:pt idx="1026">
                  <c:v>2500.0100000000002</c:v>
                </c:pt>
                <c:pt idx="1027">
                  <c:v>2648</c:v>
                </c:pt>
                <c:pt idx="1028">
                  <c:v>2451</c:v>
                </c:pt>
                <c:pt idx="1029">
                  <c:v>2321.11</c:v>
                </c:pt>
                <c:pt idx="1030">
                  <c:v>2287.9899999999998</c:v>
                </c:pt>
                <c:pt idx="1031">
                  <c:v>2235</c:v>
                </c:pt>
                <c:pt idx="1032">
                  <c:v>2324.9899999999998</c:v>
                </c:pt>
                <c:pt idx="1033">
                  <c:v>1800</c:v>
                </c:pt>
                <c:pt idx="1034">
                  <c:v>1499.99</c:v>
                </c:pt>
                <c:pt idx="1035">
                  <c:v>1338.83</c:v>
                </c:pt>
                <c:pt idx="1036">
                  <c:v>1338.83</c:v>
                </c:pt>
                <c:pt idx="1037">
                  <c:v>1338.83</c:v>
                </c:pt>
                <c:pt idx="1038">
                  <c:v>1150.01</c:v>
                </c:pt>
                <c:pt idx="1039">
                  <c:v>1685</c:v>
                </c:pt>
                <c:pt idx="1040">
                  <c:v>2649.01</c:v>
                </c:pt>
                <c:pt idx="1041">
                  <c:v>2569.79</c:v>
                </c:pt>
                <c:pt idx="1042">
                  <c:v>2500.0100000000002</c:v>
                </c:pt>
                <c:pt idx="1043">
                  <c:v>2425.2399999999998</c:v>
                </c:pt>
                <c:pt idx="1044">
                  <c:v>2050</c:v>
                </c:pt>
                <c:pt idx="1045">
                  <c:v>2199</c:v>
                </c:pt>
                <c:pt idx="1046">
                  <c:v>2451</c:v>
                </c:pt>
                <c:pt idx="1047">
                  <c:v>2451.0100000000002</c:v>
                </c:pt>
                <c:pt idx="1048">
                  <c:v>2598</c:v>
                </c:pt>
                <c:pt idx="1049">
                  <c:v>2700</c:v>
                </c:pt>
                <c:pt idx="1050">
                  <c:v>2649</c:v>
                </c:pt>
                <c:pt idx="1051">
                  <c:v>2000</c:v>
                </c:pt>
                <c:pt idx="1052">
                  <c:v>2424.42</c:v>
                </c:pt>
                <c:pt idx="1053">
                  <c:v>2183.12</c:v>
                </c:pt>
                <c:pt idx="1054">
                  <c:v>2363.11</c:v>
                </c:pt>
                <c:pt idx="1055">
                  <c:v>2198.0100000000002</c:v>
                </c:pt>
                <c:pt idx="1056">
                  <c:v>2387.11</c:v>
                </c:pt>
                <c:pt idx="1057">
                  <c:v>2297.11</c:v>
                </c:pt>
                <c:pt idx="1058">
                  <c:v>2135.12</c:v>
                </c:pt>
                <c:pt idx="1059">
                  <c:v>2000</c:v>
                </c:pt>
                <c:pt idx="1060">
                  <c:v>1685</c:v>
                </c:pt>
                <c:pt idx="1061">
                  <c:v>2135.11</c:v>
                </c:pt>
                <c:pt idx="1062">
                  <c:v>2299.9899999999998</c:v>
                </c:pt>
                <c:pt idx="1063">
                  <c:v>2307.89</c:v>
                </c:pt>
                <c:pt idx="1064">
                  <c:v>2700</c:v>
                </c:pt>
                <c:pt idx="1065">
                  <c:v>2690</c:v>
                </c:pt>
                <c:pt idx="1066">
                  <c:v>2280.0100000000002</c:v>
                </c:pt>
                <c:pt idx="1067">
                  <c:v>2169.11</c:v>
                </c:pt>
                <c:pt idx="1068">
                  <c:v>2000</c:v>
                </c:pt>
                <c:pt idx="1069">
                  <c:v>2155</c:v>
                </c:pt>
                <c:pt idx="1070">
                  <c:v>2397.1</c:v>
                </c:pt>
                <c:pt idx="1071">
                  <c:v>2452.38</c:v>
                </c:pt>
                <c:pt idx="1072">
                  <c:v>2649.01</c:v>
                </c:pt>
                <c:pt idx="1073">
                  <c:v>2649.01</c:v>
                </c:pt>
                <c:pt idx="1074">
                  <c:v>2250</c:v>
                </c:pt>
                <c:pt idx="1075">
                  <c:v>2397.11</c:v>
                </c:pt>
                <c:pt idx="1076">
                  <c:v>2420.0100000000002</c:v>
                </c:pt>
                <c:pt idx="1077">
                  <c:v>2451</c:v>
                </c:pt>
                <c:pt idx="1078">
                  <c:v>2197.11</c:v>
                </c:pt>
                <c:pt idx="1079">
                  <c:v>1499.99</c:v>
                </c:pt>
                <c:pt idx="1080">
                  <c:v>2199.89</c:v>
                </c:pt>
                <c:pt idx="1081">
                  <c:v>2000.01</c:v>
                </c:pt>
                <c:pt idx="1082">
                  <c:v>1449.99</c:v>
                </c:pt>
                <c:pt idx="1083">
                  <c:v>1050</c:v>
                </c:pt>
                <c:pt idx="1084">
                  <c:v>1000</c:v>
                </c:pt>
                <c:pt idx="1085">
                  <c:v>1300</c:v>
                </c:pt>
                <c:pt idx="1086">
                  <c:v>1499.99</c:v>
                </c:pt>
                <c:pt idx="1087">
                  <c:v>2049.9899999999998</c:v>
                </c:pt>
                <c:pt idx="1088">
                  <c:v>2700</c:v>
                </c:pt>
                <c:pt idx="1089">
                  <c:v>2700</c:v>
                </c:pt>
                <c:pt idx="1090">
                  <c:v>2050</c:v>
                </c:pt>
                <c:pt idx="1091">
                  <c:v>2167.08</c:v>
                </c:pt>
                <c:pt idx="1092">
                  <c:v>1499.99</c:v>
                </c:pt>
                <c:pt idx="1093">
                  <c:v>2097.0700000000002</c:v>
                </c:pt>
                <c:pt idx="1094">
                  <c:v>2167.08</c:v>
                </c:pt>
                <c:pt idx="1095">
                  <c:v>2499.98</c:v>
                </c:pt>
                <c:pt idx="1096">
                  <c:v>2576.5</c:v>
                </c:pt>
                <c:pt idx="1097">
                  <c:v>2451.0100000000002</c:v>
                </c:pt>
                <c:pt idx="1098">
                  <c:v>2447</c:v>
                </c:pt>
                <c:pt idx="1099">
                  <c:v>2253.63</c:v>
                </c:pt>
                <c:pt idx="1100">
                  <c:v>2471.2600000000002</c:v>
                </c:pt>
                <c:pt idx="1101">
                  <c:v>2500</c:v>
                </c:pt>
                <c:pt idx="1102">
                  <c:v>2236.23</c:v>
                </c:pt>
                <c:pt idx="1103">
                  <c:v>1685</c:v>
                </c:pt>
                <c:pt idx="1104">
                  <c:v>2194.94</c:v>
                </c:pt>
                <c:pt idx="1105">
                  <c:v>1685</c:v>
                </c:pt>
                <c:pt idx="1106">
                  <c:v>1900.01</c:v>
                </c:pt>
                <c:pt idx="1107">
                  <c:v>1612</c:v>
                </c:pt>
                <c:pt idx="1108">
                  <c:v>1500</c:v>
                </c:pt>
                <c:pt idx="1109">
                  <c:v>2300</c:v>
                </c:pt>
                <c:pt idx="1110">
                  <c:v>2671.37</c:v>
                </c:pt>
                <c:pt idx="1111">
                  <c:v>2671.37</c:v>
                </c:pt>
                <c:pt idx="1112">
                  <c:v>2700</c:v>
                </c:pt>
                <c:pt idx="1113">
                  <c:v>2700</c:v>
                </c:pt>
                <c:pt idx="1114">
                  <c:v>2612.9899999999998</c:v>
                </c:pt>
                <c:pt idx="1115">
                  <c:v>2499.9899999999998</c:v>
                </c:pt>
                <c:pt idx="1116">
                  <c:v>2194.9499999999998</c:v>
                </c:pt>
                <c:pt idx="1117">
                  <c:v>2449.98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2700</c:v>
                </c:pt>
                <c:pt idx="1126">
                  <c:v>2700</c:v>
                </c:pt>
                <c:pt idx="1127">
                  <c:v>2499</c:v>
                </c:pt>
                <c:pt idx="1128">
                  <c:v>2529.4899999999998</c:v>
                </c:pt>
                <c:pt idx="1129">
                  <c:v>2388.9499999999998</c:v>
                </c:pt>
                <c:pt idx="1130">
                  <c:v>2188.94</c:v>
                </c:pt>
                <c:pt idx="1131">
                  <c:v>1685</c:v>
                </c:pt>
                <c:pt idx="1132">
                  <c:v>1749.99</c:v>
                </c:pt>
                <c:pt idx="1133">
                  <c:v>1594.98</c:v>
                </c:pt>
                <c:pt idx="1134">
                  <c:v>2388.9499999999998</c:v>
                </c:pt>
                <c:pt idx="1135">
                  <c:v>2612.9899999999998</c:v>
                </c:pt>
                <c:pt idx="1136">
                  <c:v>2700</c:v>
                </c:pt>
                <c:pt idx="1137">
                  <c:v>2700</c:v>
                </c:pt>
                <c:pt idx="1138">
                  <c:v>2488.9499999999998</c:v>
                </c:pt>
                <c:pt idx="1139">
                  <c:v>2249.9899999999998</c:v>
                </c:pt>
                <c:pt idx="1140">
                  <c:v>1342.07</c:v>
                </c:pt>
                <c:pt idx="1141">
                  <c:v>1499.99</c:v>
                </c:pt>
                <c:pt idx="1142">
                  <c:v>2299.9899999999998</c:v>
                </c:pt>
                <c:pt idx="1143">
                  <c:v>2599.9899999999998</c:v>
                </c:pt>
                <c:pt idx="1144">
                  <c:v>2700</c:v>
                </c:pt>
                <c:pt idx="1145">
                  <c:v>2700</c:v>
                </c:pt>
                <c:pt idx="1146">
                  <c:v>2589.0100000000002</c:v>
                </c:pt>
                <c:pt idx="1147">
                  <c:v>2195.9899999999998</c:v>
                </c:pt>
                <c:pt idx="1148">
                  <c:v>2388.9499999999998</c:v>
                </c:pt>
                <c:pt idx="1149">
                  <c:v>2388.9499999999998</c:v>
                </c:pt>
                <c:pt idx="1150">
                  <c:v>2144.0100000000002</c:v>
                </c:pt>
                <c:pt idx="1151">
                  <c:v>1342.07</c:v>
                </c:pt>
                <c:pt idx="1152">
                  <c:v>1499.98</c:v>
                </c:pt>
                <c:pt idx="1153">
                  <c:v>1443.06</c:v>
                </c:pt>
                <c:pt idx="1154">
                  <c:v>999.99</c:v>
                </c:pt>
                <c:pt idx="1155">
                  <c:v>1443.06</c:v>
                </c:pt>
                <c:pt idx="1156">
                  <c:v>999.99</c:v>
                </c:pt>
                <c:pt idx="1157">
                  <c:v>1439</c:v>
                </c:pt>
                <c:pt idx="1158">
                  <c:v>1443.07</c:v>
                </c:pt>
                <c:pt idx="1159">
                  <c:v>1500.24</c:v>
                </c:pt>
                <c:pt idx="1160">
                  <c:v>2700</c:v>
                </c:pt>
                <c:pt idx="1161">
                  <c:v>2700</c:v>
                </c:pt>
                <c:pt idx="1162">
                  <c:v>2558.75</c:v>
                </c:pt>
                <c:pt idx="1163">
                  <c:v>1594.98</c:v>
                </c:pt>
                <c:pt idx="1164">
                  <c:v>1443.06</c:v>
                </c:pt>
                <c:pt idx="1165">
                  <c:v>1499.99</c:v>
                </c:pt>
                <c:pt idx="1166">
                  <c:v>1499.99</c:v>
                </c:pt>
                <c:pt idx="1167">
                  <c:v>1849.99</c:v>
                </c:pt>
                <c:pt idx="1168">
                  <c:v>2425.25</c:v>
                </c:pt>
                <c:pt idx="1169">
                  <c:v>2524.9899999999998</c:v>
                </c:pt>
                <c:pt idx="1170">
                  <c:v>2600</c:v>
                </c:pt>
                <c:pt idx="1171">
                  <c:v>2399.9899999999998</c:v>
                </c:pt>
                <c:pt idx="1172">
                  <c:v>1800</c:v>
                </c:pt>
                <c:pt idx="1173">
                  <c:v>1957.64</c:v>
                </c:pt>
                <c:pt idx="1174">
                  <c:v>1299.98</c:v>
                </c:pt>
                <c:pt idx="1175">
                  <c:v>556.99</c:v>
                </c:pt>
                <c:pt idx="1176">
                  <c:v>1294.3499999999999</c:v>
                </c:pt>
                <c:pt idx="1177">
                  <c:v>1000</c:v>
                </c:pt>
                <c:pt idx="1178">
                  <c:v>780</c:v>
                </c:pt>
                <c:pt idx="1179">
                  <c:v>699.01</c:v>
                </c:pt>
                <c:pt idx="1180">
                  <c:v>579.99</c:v>
                </c:pt>
                <c:pt idx="1181">
                  <c:v>553.12</c:v>
                </c:pt>
                <c:pt idx="1182">
                  <c:v>1294.3399999999999</c:v>
                </c:pt>
                <c:pt idx="1183">
                  <c:v>1294.3499999999999</c:v>
                </c:pt>
                <c:pt idx="1184">
                  <c:v>899.99</c:v>
                </c:pt>
                <c:pt idx="1185">
                  <c:v>980</c:v>
                </c:pt>
                <c:pt idx="1186">
                  <c:v>1251.1199999999999</c:v>
                </c:pt>
                <c:pt idx="1187">
                  <c:v>1294.3499999999999</c:v>
                </c:pt>
                <c:pt idx="1188">
                  <c:v>1000</c:v>
                </c:pt>
                <c:pt idx="1189">
                  <c:v>1253.1199999999999</c:v>
                </c:pt>
                <c:pt idx="1190">
                  <c:v>1443.05</c:v>
                </c:pt>
                <c:pt idx="1191">
                  <c:v>2199.9899999999998</c:v>
                </c:pt>
                <c:pt idx="1192">
                  <c:v>2399</c:v>
                </c:pt>
                <c:pt idx="1193">
                  <c:v>2399.67</c:v>
                </c:pt>
                <c:pt idx="1194">
                  <c:v>2499.9899999999998</c:v>
                </c:pt>
                <c:pt idx="1195">
                  <c:v>2425.25</c:v>
                </c:pt>
                <c:pt idx="1196">
                  <c:v>2453.61</c:v>
                </c:pt>
                <c:pt idx="1197">
                  <c:v>2396.94</c:v>
                </c:pt>
                <c:pt idx="1198">
                  <c:v>2245</c:v>
                </c:pt>
                <c:pt idx="1199">
                  <c:v>1594.98</c:v>
                </c:pt>
                <c:pt idx="1200">
                  <c:v>1594.98</c:v>
                </c:pt>
                <c:pt idx="1201">
                  <c:v>1499.98</c:v>
                </c:pt>
                <c:pt idx="1202">
                  <c:v>1350</c:v>
                </c:pt>
                <c:pt idx="1203">
                  <c:v>1253.4100000000001</c:v>
                </c:pt>
                <c:pt idx="1204">
                  <c:v>1499.98</c:v>
                </c:pt>
                <c:pt idx="1205">
                  <c:v>1594.97</c:v>
                </c:pt>
                <c:pt idx="1206">
                  <c:v>2000</c:v>
                </c:pt>
                <c:pt idx="1207">
                  <c:v>2469.9699999999998</c:v>
                </c:pt>
                <c:pt idx="1208">
                  <c:v>2700</c:v>
                </c:pt>
                <c:pt idx="1209">
                  <c:v>2700</c:v>
                </c:pt>
                <c:pt idx="1210">
                  <c:v>2499</c:v>
                </c:pt>
                <c:pt idx="1211">
                  <c:v>2397.08</c:v>
                </c:pt>
                <c:pt idx="1212">
                  <c:v>2142.7199999999998</c:v>
                </c:pt>
                <c:pt idx="1213">
                  <c:v>2197.08</c:v>
                </c:pt>
                <c:pt idx="1214">
                  <c:v>2450.0100000000002</c:v>
                </c:pt>
                <c:pt idx="1215">
                  <c:v>2700</c:v>
                </c:pt>
                <c:pt idx="1216">
                  <c:v>2700</c:v>
                </c:pt>
                <c:pt idx="1217">
                  <c:v>2700</c:v>
                </c:pt>
                <c:pt idx="1218">
                  <c:v>2700</c:v>
                </c:pt>
                <c:pt idx="1219">
                  <c:v>2700</c:v>
                </c:pt>
                <c:pt idx="1220">
                  <c:v>2700</c:v>
                </c:pt>
                <c:pt idx="1221">
                  <c:v>2649</c:v>
                </c:pt>
                <c:pt idx="1222">
                  <c:v>2347.08</c:v>
                </c:pt>
                <c:pt idx="1223">
                  <c:v>2149.9899999999998</c:v>
                </c:pt>
                <c:pt idx="1224">
                  <c:v>2449.98</c:v>
                </c:pt>
                <c:pt idx="1225">
                  <c:v>2397.0700000000002</c:v>
                </c:pt>
                <c:pt idx="1226">
                  <c:v>1999.99</c:v>
                </c:pt>
                <c:pt idx="1227">
                  <c:v>1499.99</c:v>
                </c:pt>
                <c:pt idx="1228">
                  <c:v>1350</c:v>
                </c:pt>
                <c:pt idx="1229">
                  <c:v>1499.99</c:v>
                </c:pt>
                <c:pt idx="1230">
                  <c:v>2110</c:v>
                </c:pt>
                <c:pt idx="1231">
                  <c:v>2000.01</c:v>
                </c:pt>
                <c:pt idx="1232">
                  <c:v>2700</c:v>
                </c:pt>
                <c:pt idx="1233">
                  <c:v>2700</c:v>
                </c:pt>
                <c:pt idx="1234">
                  <c:v>2420</c:v>
                </c:pt>
                <c:pt idx="1235">
                  <c:v>2000</c:v>
                </c:pt>
                <c:pt idx="1236">
                  <c:v>1499.99</c:v>
                </c:pt>
                <c:pt idx="1237">
                  <c:v>1799.99</c:v>
                </c:pt>
                <c:pt idx="1238">
                  <c:v>2000.01</c:v>
                </c:pt>
                <c:pt idx="1239">
                  <c:v>2247.08</c:v>
                </c:pt>
                <c:pt idx="1240">
                  <c:v>2649</c:v>
                </c:pt>
                <c:pt idx="1241">
                  <c:v>2549.14</c:v>
                </c:pt>
                <c:pt idx="1242">
                  <c:v>2498</c:v>
                </c:pt>
                <c:pt idx="1243">
                  <c:v>2420</c:v>
                </c:pt>
                <c:pt idx="1244">
                  <c:v>2320</c:v>
                </c:pt>
                <c:pt idx="1245">
                  <c:v>2297.08</c:v>
                </c:pt>
                <c:pt idx="1246">
                  <c:v>1749.99</c:v>
                </c:pt>
                <c:pt idx="1247">
                  <c:v>1349.98</c:v>
                </c:pt>
                <c:pt idx="1248">
                  <c:v>1499.98</c:v>
                </c:pt>
                <c:pt idx="1249">
                  <c:v>1057</c:v>
                </c:pt>
                <c:pt idx="1250">
                  <c:v>1117.48</c:v>
                </c:pt>
                <c:pt idx="1251">
                  <c:v>1000.01</c:v>
                </c:pt>
                <c:pt idx="1252">
                  <c:v>1049.99</c:v>
                </c:pt>
                <c:pt idx="1253">
                  <c:v>1057</c:v>
                </c:pt>
                <c:pt idx="1254">
                  <c:v>1349.99</c:v>
                </c:pt>
                <c:pt idx="1255">
                  <c:v>1594.97</c:v>
                </c:pt>
                <c:pt idx="1256">
                  <c:v>2449.88</c:v>
                </c:pt>
                <c:pt idx="1257">
                  <c:v>2640</c:v>
                </c:pt>
                <c:pt idx="1258">
                  <c:v>2399.98</c:v>
                </c:pt>
                <c:pt idx="1259">
                  <c:v>2323.5700000000002</c:v>
                </c:pt>
                <c:pt idx="1260">
                  <c:v>1765.91</c:v>
                </c:pt>
                <c:pt idx="1261">
                  <c:v>2125.9899999999998</c:v>
                </c:pt>
                <c:pt idx="1262">
                  <c:v>2353.6799999999998</c:v>
                </c:pt>
                <c:pt idx="1263">
                  <c:v>2423.21</c:v>
                </c:pt>
                <c:pt idx="1264">
                  <c:v>2699</c:v>
                </c:pt>
                <c:pt idx="1265">
                  <c:v>2645</c:v>
                </c:pt>
                <c:pt idx="1266">
                  <c:v>2499.9899999999998</c:v>
                </c:pt>
                <c:pt idx="1267">
                  <c:v>2050</c:v>
                </c:pt>
                <c:pt idx="1268">
                  <c:v>1954.66</c:v>
                </c:pt>
                <c:pt idx="1269">
                  <c:v>2214</c:v>
                </c:pt>
                <c:pt idx="1270">
                  <c:v>2199</c:v>
                </c:pt>
                <c:pt idx="1271">
                  <c:v>1594.97</c:v>
                </c:pt>
                <c:pt idx="1272">
                  <c:v>1685</c:v>
                </c:pt>
                <c:pt idx="1273">
                  <c:v>1499.99</c:v>
                </c:pt>
                <c:pt idx="1274">
                  <c:v>1499.99</c:v>
                </c:pt>
                <c:pt idx="1275">
                  <c:v>1898.94</c:v>
                </c:pt>
                <c:pt idx="1276">
                  <c:v>2399.9899999999998</c:v>
                </c:pt>
                <c:pt idx="1277">
                  <c:v>2596.69</c:v>
                </c:pt>
                <c:pt idx="1278">
                  <c:v>2649.01</c:v>
                </c:pt>
                <c:pt idx="1279">
                  <c:v>2400.0500000000002</c:v>
                </c:pt>
                <c:pt idx="1280">
                  <c:v>2700</c:v>
                </c:pt>
                <c:pt idx="1281">
                  <c:v>2700</c:v>
                </c:pt>
                <c:pt idx="1282">
                  <c:v>2700</c:v>
                </c:pt>
                <c:pt idx="1283">
                  <c:v>2700</c:v>
                </c:pt>
                <c:pt idx="1284">
                  <c:v>2471.9899999999998</c:v>
                </c:pt>
                <c:pt idx="1285">
                  <c:v>2700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499.0100000000002</c:v>
                </c:pt>
                <c:pt idx="1294">
                  <c:v>2317.84</c:v>
                </c:pt>
                <c:pt idx="1295">
                  <c:v>1850</c:v>
                </c:pt>
                <c:pt idx="1296">
                  <c:v>2399.9899999999998</c:v>
                </c:pt>
                <c:pt idx="1297">
                  <c:v>2199.98</c:v>
                </c:pt>
                <c:pt idx="1298">
                  <c:v>1349.99</c:v>
                </c:pt>
                <c:pt idx="1299">
                  <c:v>1250</c:v>
                </c:pt>
                <c:pt idx="1300">
                  <c:v>1000</c:v>
                </c:pt>
                <c:pt idx="1301">
                  <c:v>1349.99</c:v>
                </c:pt>
                <c:pt idx="1302">
                  <c:v>1499.98</c:v>
                </c:pt>
                <c:pt idx="1303">
                  <c:v>2266.37</c:v>
                </c:pt>
                <c:pt idx="1304">
                  <c:v>2700</c:v>
                </c:pt>
                <c:pt idx="1305">
                  <c:v>2700</c:v>
                </c:pt>
                <c:pt idx="1306">
                  <c:v>2214</c:v>
                </c:pt>
                <c:pt idx="1307">
                  <c:v>2325</c:v>
                </c:pt>
                <c:pt idx="1308">
                  <c:v>1050</c:v>
                </c:pt>
                <c:pt idx="1309">
                  <c:v>1100</c:v>
                </c:pt>
                <c:pt idx="1310">
                  <c:v>2196</c:v>
                </c:pt>
                <c:pt idx="1311">
                  <c:v>2387.08</c:v>
                </c:pt>
                <c:pt idx="1312">
                  <c:v>2424.9899999999998</c:v>
                </c:pt>
                <c:pt idx="1313">
                  <c:v>2700</c:v>
                </c:pt>
                <c:pt idx="1314">
                  <c:v>2700</c:v>
                </c:pt>
                <c:pt idx="1315">
                  <c:v>2336.6999999999998</c:v>
                </c:pt>
                <c:pt idx="1316">
                  <c:v>2397.08</c:v>
                </c:pt>
                <c:pt idx="1317">
                  <c:v>2325</c:v>
                </c:pt>
                <c:pt idx="1318">
                  <c:v>2297.0700000000002</c:v>
                </c:pt>
                <c:pt idx="1319">
                  <c:v>2020.8</c:v>
                </c:pt>
                <c:pt idx="1320">
                  <c:v>2349.9899999999998</c:v>
                </c:pt>
                <c:pt idx="1321">
                  <c:v>1598.02</c:v>
                </c:pt>
                <c:pt idx="1322">
                  <c:v>1499.98</c:v>
                </c:pt>
                <c:pt idx="1323">
                  <c:v>1000</c:v>
                </c:pt>
                <c:pt idx="1324">
                  <c:v>1000.01</c:v>
                </c:pt>
                <c:pt idx="1325">
                  <c:v>1499.98</c:v>
                </c:pt>
                <c:pt idx="1326">
                  <c:v>2147.9699999999998</c:v>
                </c:pt>
                <c:pt idx="1327">
                  <c:v>2349.9899999999998</c:v>
                </c:pt>
                <c:pt idx="1328">
                  <c:v>2700</c:v>
                </c:pt>
                <c:pt idx="1329">
                  <c:v>2613</c:v>
                </c:pt>
                <c:pt idx="1330">
                  <c:v>1499.99</c:v>
                </c:pt>
                <c:pt idx="1331">
                  <c:v>1250</c:v>
                </c:pt>
                <c:pt idx="1332">
                  <c:v>749.99</c:v>
                </c:pt>
                <c:pt idx="1333">
                  <c:v>1248.99</c:v>
                </c:pt>
                <c:pt idx="1334">
                  <c:v>1250</c:v>
                </c:pt>
                <c:pt idx="1335">
                  <c:v>1350</c:v>
                </c:pt>
                <c:pt idx="1336">
                  <c:v>1499.98</c:v>
                </c:pt>
                <c:pt idx="1337">
                  <c:v>2340.0100000000002</c:v>
                </c:pt>
                <c:pt idx="1338">
                  <c:v>2517.8200000000002</c:v>
                </c:pt>
                <c:pt idx="1339">
                  <c:v>1874.99</c:v>
                </c:pt>
                <c:pt idx="1340">
                  <c:v>2424.9899999999998</c:v>
                </c:pt>
                <c:pt idx="1341">
                  <c:v>2349.9899999999998</c:v>
                </c:pt>
                <c:pt idx="1342">
                  <c:v>1598.01</c:v>
                </c:pt>
                <c:pt idx="1343">
                  <c:v>999</c:v>
                </c:pt>
                <c:pt idx="1344">
                  <c:v>1499.98</c:v>
                </c:pt>
                <c:pt idx="1345">
                  <c:v>1339.61</c:v>
                </c:pt>
                <c:pt idx="1346">
                  <c:v>980</c:v>
                </c:pt>
                <c:pt idx="1347">
                  <c:v>1000</c:v>
                </c:pt>
                <c:pt idx="1348">
                  <c:v>899.99</c:v>
                </c:pt>
                <c:pt idx="1349">
                  <c:v>1339.62</c:v>
                </c:pt>
                <c:pt idx="1350">
                  <c:v>1499.98</c:v>
                </c:pt>
                <c:pt idx="1351">
                  <c:v>1349.99</c:v>
                </c:pt>
                <c:pt idx="1352">
                  <c:v>1339.62</c:v>
                </c:pt>
                <c:pt idx="1353">
                  <c:v>1339.61</c:v>
                </c:pt>
                <c:pt idx="1354">
                  <c:v>615.4</c:v>
                </c:pt>
                <c:pt idx="1355">
                  <c:v>343</c:v>
                </c:pt>
                <c:pt idx="1356">
                  <c:v>250</c:v>
                </c:pt>
                <c:pt idx="1357">
                  <c:v>579.99</c:v>
                </c:pt>
                <c:pt idx="1358">
                  <c:v>1499.98</c:v>
                </c:pt>
                <c:pt idx="1359">
                  <c:v>1339.62</c:v>
                </c:pt>
                <c:pt idx="1360">
                  <c:v>1598.02</c:v>
                </c:pt>
                <c:pt idx="1361">
                  <c:v>1512.64</c:v>
                </c:pt>
                <c:pt idx="1362">
                  <c:v>2423.2199999999998</c:v>
                </c:pt>
                <c:pt idx="1363">
                  <c:v>2441.42</c:v>
                </c:pt>
                <c:pt idx="1364">
                  <c:v>1551.23</c:v>
                </c:pt>
                <c:pt idx="1365">
                  <c:v>1499.99</c:v>
                </c:pt>
                <c:pt idx="1366">
                  <c:v>1299.98</c:v>
                </c:pt>
                <c:pt idx="1367">
                  <c:v>911.12</c:v>
                </c:pt>
                <c:pt idx="1368">
                  <c:v>1349.99</c:v>
                </c:pt>
                <c:pt idx="1369">
                  <c:v>1338.05</c:v>
                </c:pt>
                <c:pt idx="1370">
                  <c:v>1000</c:v>
                </c:pt>
                <c:pt idx="1371">
                  <c:v>1057</c:v>
                </c:pt>
                <c:pt idx="1372">
                  <c:v>1338.06</c:v>
                </c:pt>
                <c:pt idx="1373">
                  <c:v>1499.98</c:v>
                </c:pt>
                <c:pt idx="1374">
                  <c:v>1338.06</c:v>
                </c:pt>
                <c:pt idx="1375">
                  <c:v>1890</c:v>
                </c:pt>
                <c:pt idx="1376">
                  <c:v>2649.01</c:v>
                </c:pt>
                <c:pt idx="1377">
                  <c:v>2500</c:v>
                </c:pt>
                <c:pt idx="1378">
                  <c:v>2097.23</c:v>
                </c:pt>
                <c:pt idx="1379">
                  <c:v>2359.9899999999998</c:v>
                </c:pt>
                <c:pt idx="1380">
                  <c:v>1799.99</c:v>
                </c:pt>
                <c:pt idx="1381">
                  <c:v>2090.0100000000002</c:v>
                </c:pt>
                <c:pt idx="1382">
                  <c:v>2499</c:v>
                </c:pt>
                <c:pt idx="1383">
                  <c:v>2525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224.9899999999998</c:v>
                </c:pt>
                <c:pt idx="1388">
                  <c:v>1750.01</c:v>
                </c:pt>
                <c:pt idx="1389">
                  <c:v>1877.99</c:v>
                </c:pt>
                <c:pt idx="1390">
                  <c:v>2216.0700000000002</c:v>
                </c:pt>
                <c:pt idx="1391">
                  <c:v>2119.1999999999998</c:v>
                </c:pt>
                <c:pt idx="1392">
                  <c:v>2272</c:v>
                </c:pt>
                <c:pt idx="1393">
                  <c:v>1643.92</c:v>
                </c:pt>
                <c:pt idx="1394">
                  <c:v>2000</c:v>
                </c:pt>
                <c:pt idx="1395">
                  <c:v>1499.99</c:v>
                </c:pt>
                <c:pt idx="1396">
                  <c:v>2123</c:v>
                </c:pt>
                <c:pt idx="1397">
                  <c:v>2300</c:v>
                </c:pt>
                <c:pt idx="1398">
                  <c:v>2490.0100000000002</c:v>
                </c:pt>
                <c:pt idx="1399">
                  <c:v>2499</c:v>
                </c:pt>
                <c:pt idx="1400">
                  <c:v>2700</c:v>
                </c:pt>
                <c:pt idx="1401">
                  <c:v>2700</c:v>
                </c:pt>
                <c:pt idx="1402">
                  <c:v>2499.0100000000002</c:v>
                </c:pt>
                <c:pt idx="1403">
                  <c:v>2392.88</c:v>
                </c:pt>
                <c:pt idx="1404">
                  <c:v>1929.63</c:v>
                </c:pt>
                <c:pt idx="1405">
                  <c:v>2138.2399999999998</c:v>
                </c:pt>
                <c:pt idx="1406">
                  <c:v>2219.23</c:v>
                </c:pt>
                <c:pt idx="1407">
                  <c:v>2612.9899999999998</c:v>
                </c:pt>
                <c:pt idx="1408">
                  <c:v>2700</c:v>
                </c:pt>
                <c:pt idx="1409">
                  <c:v>2700</c:v>
                </c:pt>
                <c:pt idx="1410">
                  <c:v>2700</c:v>
                </c:pt>
                <c:pt idx="1411">
                  <c:v>2550</c:v>
                </c:pt>
                <c:pt idx="1412">
                  <c:v>2650</c:v>
                </c:pt>
                <c:pt idx="1413">
                  <c:v>2499.98</c:v>
                </c:pt>
                <c:pt idx="1414">
                  <c:v>2299.6999999999998</c:v>
                </c:pt>
                <c:pt idx="1415">
                  <c:v>2199</c:v>
                </c:pt>
                <c:pt idx="1416">
                  <c:v>2155.9899999999998</c:v>
                </c:pt>
                <c:pt idx="1417">
                  <c:v>2144.23</c:v>
                </c:pt>
                <c:pt idx="1418">
                  <c:v>2123</c:v>
                </c:pt>
                <c:pt idx="1419">
                  <c:v>1874.99</c:v>
                </c:pt>
                <c:pt idx="1420">
                  <c:v>1598.02</c:v>
                </c:pt>
                <c:pt idx="1421">
                  <c:v>2144.23</c:v>
                </c:pt>
                <c:pt idx="1422">
                  <c:v>2203.67</c:v>
                </c:pt>
                <c:pt idx="1423">
                  <c:v>2393.2399999999998</c:v>
                </c:pt>
                <c:pt idx="1424">
                  <c:v>2616.4</c:v>
                </c:pt>
                <c:pt idx="1425">
                  <c:v>2700</c:v>
                </c:pt>
                <c:pt idx="1426">
                  <c:v>2649.01</c:v>
                </c:pt>
                <c:pt idx="1427">
                  <c:v>2700</c:v>
                </c:pt>
                <c:pt idx="1428">
                  <c:v>2197.98</c:v>
                </c:pt>
                <c:pt idx="1429">
                  <c:v>2423.2199999999998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698.99</c:v>
                </c:pt>
                <c:pt idx="1434">
                  <c:v>2473.2399999999998</c:v>
                </c:pt>
                <c:pt idx="1435">
                  <c:v>2000</c:v>
                </c:pt>
                <c:pt idx="1436">
                  <c:v>2400</c:v>
                </c:pt>
                <c:pt idx="1437">
                  <c:v>2449.98</c:v>
                </c:pt>
                <c:pt idx="1438">
                  <c:v>2349.9899999999998</c:v>
                </c:pt>
                <c:pt idx="1439">
                  <c:v>2197.98</c:v>
                </c:pt>
                <c:pt idx="1440">
                  <c:v>2376.27</c:v>
                </c:pt>
                <c:pt idx="1441">
                  <c:v>2124.33</c:v>
                </c:pt>
                <c:pt idx="1442">
                  <c:v>1902.99</c:v>
                </c:pt>
                <c:pt idx="1443">
                  <c:v>2122.9899999999998</c:v>
                </c:pt>
                <c:pt idx="1444">
                  <c:v>2124.34</c:v>
                </c:pt>
                <c:pt idx="1445">
                  <c:v>2179.9899999999998</c:v>
                </c:pt>
                <c:pt idx="1446">
                  <c:v>2395.0100000000002</c:v>
                </c:pt>
                <c:pt idx="1447">
                  <c:v>2000</c:v>
                </c:pt>
                <c:pt idx="1448">
                  <c:v>26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23.21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690</c:v>
                </c:pt>
                <c:pt idx="1459">
                  <c:v>2383.34</c:v>
                </c:pt>
                <c:pt idx="1460">
                  <c:v>2383.33</c:v>
                </c:pt>
                <c:pt idx="1461">
                  <c:v>2383.33</c:v>
                </c:pt>
                <c:pt idx="1462">
                  <c:v>2100.0100000000002</c:v>
                </c:pt>
                <c:pt idx="1463">
                  <c:v>1499.99</c:v>
                </c:pt>
                <c:pt idx="1464">
                  <c:v>1998</c:v>
                </c:pt>
                <c:pt idx="1465">
                  <c:v>2000</c:v>
                </c:pt>
                <c:pt idx="1466">
                  <c:v>1598.01</c:v>
                </c:pt>
                <c:pt idx="1467">
                  <c:v>1499.99</c:v>
                </c:pt>
                <c:pt idx="1468">
                  <c:v>1350</c:v>
                </c:pt>
                <c:pt idx="1469">
                  <c:v>1499.98</c:v>
                </c:pt>
                <c:pt idx="1470">
                  <c:v>1744.35</c:v>
                </c:pt>
                <c:pt idx="1471">
                  <c:v>1975</c:v>
                </c:pt>
                <c:pt idx="1472">
                  <c:v>2600</c:v>
                </c:pt>
                <c:pt idx="1473">
                  <c:v>2700</c:v>
                </c:pt>
                <c:pt idx="1474">
                  <c:v>2700</c:v>
                </c:pt>
                <c:pt idx="1475">
                  <c:v>2700</c:v>
                </c:pt>
                <c:pt idx="1476">
                  <c:v>2039.01</c:v>
                </c:pt>
                <c:pt idx="1477">
                  <c:v>2028</c:v>
                </c:pt>
                <c:pt idx="1478">
                  <c:v>2499.9899999999998</c:v>
                </c:pt>
                <c:pt idx="1479">
                  <c:v>2499.98</c:v>
                </c:pt>
                <c:pt idx="1480">
                  <c:v>2446.33</c:v>
                </c:pt>
                <c:pt idx="1481">
                  <c:v>2451.0100000000002</c:v>
                </c:pt>
                <c:pt idx="1482">
                  <c:v>2039.01</c:v>
                </c:pt>
                <c:pt idx="1483">
                  <c:v>2100</c:v>
                </c:pt>
                <c:pt idx="1484">
                  <c:v>2309.9899999999998</c:v>
                </c:pt>
                <c:pt idx="1485">
                  <c:v>2380.0100000000002</c:v>
                </c:pt>
                <c:pt idx="1486">
                  <c:v>1744.35</c:v>
                </c:pt>
                <c:pt idx="1487">
                  <c:v>1499.98</c:v>
                </c:pt>
                <c:pt idx="1488">
                  <c:v>1333.62</c:v>
                </c:pt>
                <c:pt idx="1489">
                  <c:v>1249.99</c:v>
                </c:pt>
                <c:pt idx="1490">
                  <c:v>1249.99</c:v>
                </c:pt>
                <c:pt idx="1491">
                  <c:v>1250</c:v>
                </c:pt>
                <c:pt idx="1492">
                  <c:v>1250</c:v>
                </c:pt>
                <c:pt idx="1493">
                  <c:v>1499.98</c:v>
                </c:pt>
                <c:pt idx="1494">
                  <c:v>1350</c:v>
                </c:pt>
                <c:pt idx="1495">
                  <c:v>1499.99</c:v>
                </c:pt>
                <c:pt idx="1496">
                  <c:v>2099.0100000000002</c:v>
                </c:pt>
                <c:pt idx="1497">
                  <c:v>2100.0100000000002</c:v>
                </c:pt>
                <c:pt idx="1498">
                  <c:v>2649.01</c:v>
                </c:pt>
                <c:pt idx="1499">
                  <c:v>2649.01</c:v>
                </c:pt>
                <c:pt idx="1500">
                  <c:v>2398.0100000000002</c:v>
                </c:pt>
                <c:pt idx="1501">
                  <c:v>2550.0100000000002</c:v>
                </c:pt>
                <c:pt idx="1502">
                  <c:v>2359</c:v>
                </c:pt>
                <c:pt idx="1503">
                  <c:v>2409.9899999999998</c:v>
                </c:pt>
                <c:pt idx="1504">
                  <c:v>2398.0100000000002</c:v>
                </c:pt>
                <c:pt idx="1505">
                  <c:v>2360</c:v>
                </c:pt>
                <c:pt idx="1506">
                  <c:v>2550.0100000000002</c:v>
                </c:pt>
                <c:pt idx="1507">
                  <c:v>2342.34</c:v>
                </c:pt>
                <c:pt idx="1508">
                  <c:v>2342.33</c:v>
                </c:pt>
                <c:pt idx="1509">
                  <c:v>2342.33</c:v>
                </c:pt>
                <c:pt idx="1510">
                  <c:v>2359</c:v>
                </c:pt>
                <c:pt idx="1511">
                  <c:v>2199.0100000000002</c:v>
                </c:pt>
                <c:pt idx="1512">
                  <c:v>2423.21</c:v>
                </c:pt>
                <c:pt idx="1513">
                  <c:v>2399.0100000000002</c:v>
                </c:pt>
                <c:pt idx="1514">
                  <c:v>2124.9899999999998</c:v>
                </c:pt>
                <c:pt idx="1515">
                  <c:v>2000</c:v>
                </c:pt>
                <c:pt idx="1516">
                  <c:v>2099.0100000000002</c:v>
                </c:pt>
                <c:pt idx="1517">
                  <c:v>2125</c:v>
                </c:pt>
                <c:pt idx="1518">
                  <c:v>2441.9899999999998</c:v>
                </c:pt>
                <c:pt idx="1519">
                  <c:v>2335.39</c:v>
                </c:pt>
                <c:pt idx="1520">
                  <c:v>2500.0100000000002</c:v>
                </c:pt>
                <c:pt idx="1521">
                  <c:v>2340</c:v>
                </c:pt>
                <c:pt idx="1522">
                  <c:v>2099</c:v>
                </c:pt>
                <c:pt idx="1523">
                  <c:v>1831.99</c:v>
                </c:pt>
                <c:pt idx="1524">
                  <c:v>1881.01</c:v>
                </c:pt>
                <c:pt idx="1525">
                  <c:v>2000</c:v>
                </c:pt>
                <c:pt idx="1526">
                  <c:v>1598.02</c:v>
                </c:pt>
                <c:pt idx="1527">
                  <c:v>2099.0100000000002</c:v>
                </c:pt>
                <c:pt idx="1528">
                  <c:v>2347.33</c:v>
                </c:pt>
                <c:pt idx="1529">
                  <c:v>2497.9899999999998</c:v>
                </c:pt>
                <c:pt idx="1530">
                  <c:v>2600</c:v>
                </c:pt>
                <c:pt idx="1531">
                  <c:v>2411.3000000000002</c:v>
                </c:pt>
                <c:pt idx="1532">
                  <c:v>2138.88</c:v>
                </c:pt>
                <c:pt idx="1533">
                  <c:v>2347.34</c:v>
                </c:pt>
                <c:pt idx="1534">
                  <c:v>2298.33</c:v>
                </c:pt>
                <c:pt idx="1535">
                  <c:v>1800</c:v>
                </c:pt>
                <c:pt idx="1536">
                  <c:v>2450</c:v>
                </c:pt>
                <c:pt idx="1537">
                  <c:v>2244.9899999999998</c:v>
                </c:pt>
                <c:pt idx="1538">
                  <c:v>1598.02</c:v>
                </c:pt>
                <c:pt idx="1539">
                  <c:v>1499.99</c:v>
                </c:pt>
                <c:pt idx="1540">
                  <c:v>1499.98</c:v>
                </c:pt>
                <c:pt idx="1541">
                  <c:v>1499.99</c:v>
                </c:pt>
                <c:pt idx="1542">
                  <c:v>2250</c:v>
                </c:pt>
                <c:pt idx="1543">
                  <c:v>1950.99</c:v>
                </c:pt>
                <c:pt idx="1544">
                  <c:v>2699.13</c:v>
                </c:pt>
                <c:pt idx="1545">
                  <c:v>2700</c:v>
                </c:pt>
                <c:pt idx="1546">
                  <c:v>2700</c:v>
                </c:pt>
                <c:pt idx="1547">
                  <c:v>2700</c:v>
                </c:pt>
                <c:pt idx="1548">
                  <c:v>2699.02</c:v>
                </c:pt>
                <c:pt idx="1549">
                  <c:v>2700</c:v>
                </c:pt>
                <c:pt idx="1550">
                  <c:v>2700</c:v>
                </c:pt>
                <c:pt idx="1551">
                  <c:v>2700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700</c:v>
                </c:pt>
                <c:pt idx="1556">
                  <c:v>2699.57</c:v>
                </c:pt>
                <c:pt idx="1557">
                  <c:v>2698.29</c:v>
                </c:pt>
                <c:pt idx="1558">
                  <c:v>2390.0100000000002</c:v>
                </c:pt>
                <c:pt idx="1559">
                  <c:v>2100</c:v>
                </c:pt>
                <c:pt idx="1560">
                  <c:v>2398.19</c:v>
                </c:pt>
                <c:pt idx="1561">
                  <c:v>2298.19</c:v>
                </c:pt>
                <c:pt idx="1562">
                  <c:v>2009.65</c:v>
                </c:pt>
                <c:pt idx="1563">
                  <c:v>1999.99</c:v>
                </c:pt>
                <c:pt idx="1564">
                  <c:v>2000</c:v>
                </c:pt>
                <c:pt idx="1565">
                  <c:v>2163.06</c:v>
                </c:pt>
                <c:pt idx="1566">
                  <c:v>2460</c:v>
                </c:pt>
                <c:pt idx="1567">
                  <c:v>2398.19</c:v>
                </c:pt>
                <c:pt idx="1568">
                  <c:v>2699.96</c:v>
                </c:pt>
                <c:pt idx="1569">
                  <c:v>2700</c:v>
                </c:pt>
                <c:pt idx="1570">
                  <c:v>2700</c:v>
                </c:pt>
                <c:pt idx="1571">
                  <c:v>2699.99</c:v>
                </c:pt>
                <c:pt idx="1572">
                  <c:v>2690</c:v>
                </c:pt>
                <c:pt idx="1573">
                  <c:v>2699.36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700</c:v>
                </c:pt>
                <c:pt idx="1580">
                  <c:v>2699.08</c:v>
                </c:pt>
                <c:pt idx="1581">
                  <c:v>2598.19</c:v>
                </c:pt>
                <c:pt idx="1582">
                  <c:v>2398.19</c:v>
                </c:pt>
                <c:pt idx="1583">
                  <c:v>2199</c:v>
                </c:pt>
                <c:pt idx="1584">
                  <c:v>2613</c:v>
                </c:pt>
                <c:pt idx="1585">
                  <c:v>2297.31</c:v>
                </c:pt>
                <c:pt idx="1586">
                  <c:v>2183.34</c:v>
                </c:pt>
                <c:pt idx="1587">
                  <c:v>2172.34</c:v>
                </c:pt>
                <c:pt idx="1588">
                  <c:v>2048.9899999999998</c:v>
                </c:pt>
                <c:pt idx="1589">
                  <c:v>2000</c:v>
                </c:pt>
                <c:pt idx="1590">
                  <c:v>2100.0100000000002</c:v>
                </c:pt>
                <c:pt idx="1591">
                  <c:v>2410</c:v>
                </c:pt>
                <c:pt idx="1592">
                  <c:v>2700</c:v>
                </c:pt>
                <c:pt idx="1593">
                  <c:v>2700</c:v>
                </c:pt>
                <c:pt idx="1594">
                  <c:v>2699.25</c:v>
                </c:pt>
                <c:pt idx="1595">
                  <c:v>2699.26</c:v>
                </c:pt>
                <c:pt idx="1596">
                  <c:v>2186.34</c:v>
                </c:pt>
                <c:pt idx="1597">
                  <c:v>2372.33</c:v>
                </c:pt>
                <c:pt idx="1598">
                  <c:v>1878</c:v>
                </c:pt>
                <c:pt idx="1599">
                  <c:v>2050</c:v>
                </c:pt>
                <c:pt idx="1600">
                  <c:v>2525</c:v>
                </c:pt>
                <c:pt idx="1601">
                  <c:v>2699.33</c:v>
                </c:pt>
                <c:pt idx="1602">
                  <c:v>2499.98</c:v>
                </c:pt>
                <c:pt idx="1603">
                  <c:v>1500.01</c:v>
                </c:pt>
                <c:pt idx="1604">
                  <c:v>2050</c:v>
                </c:pt>
                <c:pt idx="1605">
                  <c:v>2395</c:v>
                </c:pt>
                <c:pt idx="1606">
                  <c:v>1643.88</c:v>
                </c:pt>
                <c:pt idx="1607">
                  <c:v>1249</c:v>
                </c:pt>
                <c:pt idx="1608">
                  <c:v>1449.99</c:v>
                </c:pt>
                <c:pt idx="1609">
                  <c:v>1344.45</c:v>
                </c:pt>
                <c:pt idx="1610">
                  <c:v>1000</c:v>
                </c:pt>
                <c:pt idx="1611">
                  <c:v>1049.99</c:v>
                </c:pt>
                <c:pt idx="1612">
                  <c:v>1057</c:v>
                </c:pt>
                <c:pt idx="1613">
                  <c:v>1449.99</c:v>
                </c:pt>
                <c:pt idx="1614">
                  <c:v>1678.23</c:v>
                </c:pt>
                <c:pt idx="1615">
                  <c:v>2649</c:v>
                </c:pt>
                <c:pt idx="1616">
                  <c:v>2700</c:v>
                </c:pt>
                <c:pt idx="1617">
                  <c:v>2698.61</c:v>
                </c:pt>
                <c:pt idx="1618">
                  <c:v>2000</c:v>
                </c:pt>
                <c:pt idx="1619">
                  <c:v>1685</c:v>
                </c:pt>
                <c:pt idx="1620">
                  <c:v>1049.99</c:v>
                </c:pt>
                <c:pt idx="1621">
                  <c:v>1449.98</c:v>
                </c:pt>
                <c:pt idx="1622">
                  <c:v>1685</c:v>
                </c:pt>
                <c:pt idx="1623">
                  <c:v>2300.0100000000002</c:v>
                </c:pt>
                <c:pt idx="1624">
                  <c:v>2497</c:v>
                </c:pt>
                <c:pt idx="1625">
                  <c:v>2649.01</c:v>
                </c:pt>
                <c:pt idx="1626">
                  <c:v>2499.9899999999998</c:v>
                </c:pt>
                <c:pt idx="1627">
                  <c:v>2323.5700000000002</c:v>
                </c:pt>
                <c:pt idx="1628">
                  <c:v>2400.0100000000002</c:v>
                </c:pt>
                <c:pt idx="1629">
                  <c:v>2325</c:v>
                </c:pt>
                <c:pt idx="1630">
                  <c:v>1349.99</c:v>
                </c:pt>
                <c:pt idx="1631">
                  <c:v>899</c:v>
                </c:pt>
                <c:pt idx="1632">
                  <c:v>1350</c:v>
                </c:pt>
                <c:pt idx="1633">
                  <c:v>1343.05</c:v>
                </c:pt>
                <c:pt idx="1634">
                  <c:v>1000</c:v>
                </c:pt>
                <c:pt idx="1635">
                  <c:v>999.99</c:v>
                </c:pt>
                <c:pt idx="1636">
                  <c:v>1343.06</c:v>
                </c:pt>
                <c:pt idx="1637">
                  <c:v>1449.99</c:v>
                </c:pt>
                <c:pt idx="1638">
                  <c:v>2285.08</c:v>
                </c:pt>
                <c:pt idx="1639">
                  <c:v>2295.0100000000002</c:v>
                </c:pt>
                <c:pt idx="1640">
                  <c:v>2699.87</c:v>
                </c:pt>
                <c:pt idx="1641">
                  <c:v>2649.99</c:v>
                </c:pt>
                <c:pt idx="1642">
                  <c:v>2298</c:v>
                </c:pt>
                <c:pt idx="1643">
                  <c:v>2325</c:v>
                </c:pt>
                <c:pt idx="1644">
                  <c:v>1249.98</c:v>
                </c:pt>
                <c:pt idx="1645">
                  <c:v>1057</c:v>
                </c:pt>
                <c:pt idx="1646">
                  <c:v>1950</c:v>
                </c:pt>
                <c:pt idx="1647">
                  <c:v>2260.31</c:v>
                </c:pt>
                <c:pt idx="1648">
                  <c:v>2228.2800000000002</c:v>
                </c:pt>
                <c:pt idx="1649">
                  <c:v>2699.1</c:v>
                </c:pt>
                <c:pt idx="1650">
                  <c:v>2649.01</c:v>
                </c:pt>
                <c:pt idx="1651">
                  <c:v>2100.0100000000002</c:v>
                </c:pt>
                <c:pt idx="1652">
                  <c:v>2387.0700000000002</c:v>
                </c:pt>
                <c:pt idx="1653">
                  <c:v>2347.0700000000002</c:v>
                </c:pt>
                <c:pt idx="1654">
                  <c:v>2244.9899999999998</c:v>
                </c:pt>
                <c:pt idx="1655">
                  <c:v>1343.06</c:v>
                </c:pt>
                <c:pt idx="1656">
                  <c:v>2555.54</c:v>
                </c:pt>
                <c:pt idx="1657">
                  <c:v>2499</c:v>
                </c:pt>
                <c:pt idx="1658">
                  <c:v>1999.99</c:v>
                </c:pt>
                <c:pt idx="1659">
                  <c:v>1350</c:v>
                </c:pt>
                <c:pt idx="1660">
                  <c:v>1799.99</c:v>
                </c:pt>
                <c:pt idx="1661">
                  <c:v>2155.9899999999998</c:v>
                </c:pt>
                <c:pt idx="1662">
                  <c:v>2649.01</c:v>
                </c:pt>
                <c:pt idx="1663">
                  <c:v>2649.01</c:v>
                </c:pt>
                <c:pt idx="1664">
                  <c:v>2649</c:v>
                </c:pt>
                <c:pt idx="1665">
                  <c:v>2699.17</c:v>
                </c:pt>
                <c:pt idx="1666">
                  <c:v>2650</c:v>
                </c:pt>
                <c:pt idx="1667">
                  <c:v>2451.0100000000002</c:v>
                </c:pt>
                <c:pt idx="1668">
                  <c:v>1502.98</c:v>
                </c:pt>
                <c:pt idx="1669">
                  <c:v>1998</c:v>
                </c:pt>
                <c:pt idx="1670">
                  <c:v>1996.87</c:v>
                </c:pt>
                <c:pt idx="1671">
                  <c:v>1250</c:v>
                </c:pt>
                <c:pt idx="1672">
                  <c:v>1999.99</c:v>
                </c:pt>
                <c:pt idx="1673">
                  <c:v>2649.01</c:v>
                </c:pt>
                <c:pt idx="1674">
                  <c:v>2699.15</c:v>
                </c:pt>
                <c:pt idx="1675">
                  <c:v>2495</c:v>
                </c:pt>
                <c:pt idx="1676">
                  <c:v>2345</c:v>
                </c:pt>
                <c:pt idx="1677">
                  <c:v>2299</c:v>
                </c:pt>
                <c:pt idx="1678">
                  <c:v>1997.99</c:v>
                </c:pt>
                <c:pt idx="1679">
                  <c:v>913.63</c:v>
                </c:pt>
                <c:pt idx="1680">
                  <c:v>1046.22</c:v>
                </c:pt>
                <c:pt idx="1681">
                  <c:v>1199.99</c:v>
                </c:pt>
                <c:pt idx="1682">
                  <c:v>1325.24</c:v>
                </c:pt>
                <c:pt idx="1683">
                  <c:v>1199.99</c:v>
                </c:pt>
                <c:pt idx="1684">
                  <c:v>1000</c:v>
                </c:pt>
                <c:pt idx="1685">
                  <c:v>1000.01</c:v>
                </c:pt>
                <c:pt idx="1686">
                  <c:v>1652.93</c:v>
                </c:pt>
                <c:pt idx="1687">
                  <c:v>999.99</c:v>
                </c:pt>
                <c:pt idx="1688">
                  <c:v>650</c:v>
                </c:pt>
                <c:pt idx="1689">
                  <c:v>1200</c:v>
                </c:pt>
                <c:pt idx="1690">
                  <c:v>1350</c:v>
                </c:pt>
                <c:pt idx="1691">
                  <c:v>1325.25</c:v>
                </c:pt>
                <c:pt idx="1692">
                  <c:v>1325.24</c:v>
                </c:pt>
                <c:pt idx="1693">
                  <c:v>1000.01</c:v>
                </c:pt>
                <c:pt idx="1694">
                  <c:v>1091.2</c:v>
                </c:pt>
                <c:pt idx="1695">
                  <c:v>1350</c:v>
                </c:pt>
                <c:pt idx="1696">
                  <c:v>1275</c:v>
                </c:pt>
                <c:pt idx="1697">
                  <c:v>1270.6400000000001</c:v>
                </c:pt>
                <c:pt idx="1698">
                  <c:v>1998</c:v>
                </c:pt>
                <c:pt idx="1699">
                  <c:v>1685</c:v>
                </c:pt>
                <c:pt idx="1700">
                  <c:v>2000</c:v>
                </c:pt>
                <c:pt idx="1701">
                  <c:v>1773</c:v>
                </c:pt>
                <c:pt idx="1702">
                  <c:v>1325.24</c:v>
                </c:pt>
                <c:pt idx="1703">
                  <c:v>1057</c:v>
                </c:pt>
                <c:pt idx="1704">
                  <c:v>1340.34</c:v>
                </c:pt>
                <c:pt idx="1705">
                  <c:v>1000.01</c:v>
                </c:pt>
                <c:pt idx="1706">
                  <c:v>1349.99</c:v>
                </c:pt>
                <c:pt idx="1707">
                  <c:v>1000</c:v>
                </c:pt>
                <c:pt idx="1708">
                  <c:v>1449.98</c:v>
                </c:pt>
                <c:pt idx="1709">
                  <c:v>1449.99</c:v>
                </c:pt>
                <c:pt idx="1710">
                  <c:v>2155.9899999999998</c:v>
                </c:pt>
                <c:pt idx="1711">
                  <c:v>2699.49</c:v>
                </c:pt>
                <c:pt idx="1712">
                  <c:v>2700</c:v>
                </c:pt>
                <c:pt idx="1713">
                  <c:v>2699.01</c:v>
                </c:pt>
                <c:pt idx="1714">
                  <c:v>1999.99</c:v>
                </c:pt>
                <c:pt idx="1715">
                  <c:v>2050</c:v>
                </c:pt>
                <c:pt idx="1716">
                  <c:v>1899.99</c:v>
                </c:pt>
                <c:pt idx="1717">
                  <c:v>2000</c:v>
                </c:pt>
                <c:pt idx="1718">
                  <c:v>2147.75</c:v>
                </c:pt>
                <c:pt idx="1719">
                  <c:v>2347.08</c:v>
                </c:pt>
                <c:pt idx="1720">
                  <c:v>2699.24</c:v>
                </c:pt>
                <c:pt idx="1721">
                  <c:v>2700</c:v>
                </c:pt>
                <c:pt idx="1722">
                  <c:v>2699.68</c:v>
                </c:pt>
                <c:pt idx="1723">
                  <c:v>2525</c:v>
                </c:pt>
                <c:pt idx="1724">
                  <c:v>2411.3000000000002</c:v>
                </c:pt>
                <c:pt idx="1725">
                  <c:v>2395.0100000000002</c:v>
                </c:pt>
                <c:pt idx="1726">
                  <c:v>2297.0700000000002</c:v>
                </c:pt>
                <c:pt idx="1727">
                  <c:v>2115.15</c:v>
                </c:pt>
                <c:pt idx="1728">
                  <c:v>2397.08</c:v>
                </c:pt>
                <c:pt idx="1729">
                  <c:v>2397.0700000000002</c:v>
                </c:pt>
                <c:pt idx="1730">
                  <c:v>2149.0100000000002</c:v>
                </c:pt>
                <c:pt idx="1731">
                  <c:v>2000</c:v>
                </c:pt>
                <c:pt idx="1732">
                  <c:v>2000</c:v>
                </c:pt>
                <c:pt idx="1733">
                  <c:v>2147.08</c:v>
                </c:pt>
                <c:pt idx="1734">
                  <c:v>2359.9899999999998</c:v>
                </c:pt>
                <c:pt idx="1735">
                  <c:v>2244.9899999999998</c:v>
                </c:pt>
                <c:pt idx="1736">
                  <c:v>2700</c:v>
                </c:pt>
                <c:pt idx="1737">
                  <c:v>2680</c:v>
                </c:pt>
                <c:pt idx="1738">
                  <c:v>1915.15</c:v>
                </c:pt>
                <c:pt idx="1739">
                  <c:v>2297.08</c:v>
                </c:pt>
                <c:pt idx="1740">
                  <c:v>1652.93</c:v>
                </c:pt>
                <c:pt idx="1741">
                  <c:v>2134.0700000000002</c:v>
                </c:pt>
                <c:pt idx="1742">
                  <c:v>1643.87</c:v>
                </c:pt>
                <c:pt idx="1743">
                  <c:v>2049.9899999999998</c:v>
                </c:pt>
                <c:pt idx="1744">
                  <c:v>2689.15</c:v>
                </c:pt>
                <c:pt idx="1745">
                  <c:v>2700</c:v>
                </c:pt>
                <c:pt idx="1746">
                  <c:v>2700</c:v>
                </c:pt>
                <c:pt idx="1747">
                  <c:v>2699.33</c:v>
                </c:pt>
                <c:pt idx="1748">
                  <c:v>2555.54</c:v>
                </c:pt>
                <c:pt idx="1749">
                  <c:v>2399</c:v>
                </c:pt>
                <c:pt idx="1750">
                  <c:v>2295</c:v>
                </c:pt>
                <c:pt idx="1751">
                  <c:v>2208.94</c:v>
                </c:pt>
                <c:pt idx="1752">
                  <c:v>2460</c:v>
                </c:pt>
                <c:pt idx="1753">
                  <c:v>2395.08</c:v>
                </c:pt>
                <c:pt idx="1754">
                  <c:v>2195.08</c:v>
                </c:pt>
                <c:pt idx="1755">
                  <c:v>2147.08</c:v>
                </c:pt>
                <c:pt idx="1756">
                  <c:v>2147.08</c:v>
                </c:pt>
                <c:pt idx="1757">
                  <c:v>2147.0700000000002</c:v>
                </c:pt>
                <c:pt idx="1758">
                  <c:v>2649</c:v>
                </c:pt>
                <c:pt idx="1759">
                  <c:v>2700</c:v>
                </c:pt>
                <c:pt idx="1760">
                  <c:v>2700</c:v>
                </c:pt>
                <c:pt idx="1761">
                  <c:v>2700</c:v>
                </c:pt>
                <c:pt idx="1762">
                  <c:v>2542.69</c:v>
                </c:pt>
                <c:pt idx="1763">
                  <c:v>2410.15</c:v>
                </c:pt>
                <c:pt idx="1764">
                  <c:v>1807.23</c:v>
                </c:pt>
                <c:pt idx="1765">
                  <c:v>1800</c:v>
                </c:pt>
                <c:pt idx="1766">
                  <c:v>2000</c:v>
                </c:pt>
                <c:pt idx="1767">
                  <c:v>2345.0700000000002</c:v>
                </c:pt>
                <c:pt idx="1768">
                  <c:v>2647.07</c:v>
                </c:pt>
                <c:pt idx="1769">
                  <c:v>2700</c:v>
                </c:pt>
                <c:pt idx="1770">
                  <c:v>2647.07</c:v>
                </c:pt>
                <c:pt idx="1771">
                  <c:v>2000</c:v>
                </c:pt>
                <c:pt idx="1772">
                  <c:v>2280</c:v>
                </c:pt>
                <c:pt idx="1773">
                  <c:v>2347.08</c:v>
                </c:pt>
                <c:pt idx="1774">
                  <c:v>2244.9899999999998</c:v>
                </c:pt>
                <c:pt idx="1775">
                  <c:v>1449.99</c:v>
                </c:pt>
                <c:pt idx="1776">
                  <c:v>1684.99</c:v>
                </c:pt>
                <c:pt idx="1777">
                  <c:v>1652.92</c:v>
                </c:pt>
                <c:pt idx="1778">
                  <c:v>1449.98</c:v>
                </c:pt>
                <c:pt idx="1779">
                  <c:v>1449.98</c:v>
                </c:pt>
                <c:pt idx="1780">
                  <c:v>1449.99</c:v>
                </c:pt>
                <c:pt idx="1781">
                  <c:v>1999.99</c:v>
                </c:pt>
                <c:pt idx="1782">
                  <c:v>2247.0700000000002</c:v>
                </c:pt>
                <c:pt idx="1783">
                  <c:v>1999.99</c:v>
                </c:pt>
                <c:pt idx="1784">
                  <c:v>1850.01</c:v>
                </c:pt>
                <c:pt idx="1785">
                  <c:v>2597.0700000000002</c:v>
                </c:pt>
                <c:pt idx="1786">
                  <c:v>2649</c:v>
                </c:pt>
                <c:pt idx="1787">
                  <c:v>2698.65</c:v>
                </c:pt>
                <c:pt idx="1788">
                  <c:v>2413.65</c:v>
                </c:pt>
                <c:pt idx="1789">
                  <c:v>2698.04</c:v>
                </c:pt>
                <c:pt idx="1790">
                  <c:v>2698.16</c:v>
                </c:pt>
                <c:pt idx="1791">
                  <c:v>2698.24</c:v>
                </c:pt>
                <c:pt idx="1792">
                  <c:v>2698.31</c:v>
                </c:pt>
                <c:pt idx="1793">
                  <c:v>2698.96</c:v>
                </c:pt>
                <c:pt idx="1794">
                  <c:v>2698.16</c:v>
                </c:pt>
                <c:pt idx="1795">
                  <c:v>2597.08</c:v>
                </c:pt>
                <c:pt idx="1796">
                  <c:v>2597.08</c:v>
                </c:pt>
                <c:pt idx="1797">
                  <c:v>2479.52</c:v>
                </c:pt>
                <c:pt idx="1798">
                  <c:v>2330.02</c:v>
                </c:pt>
                <c:pt idx="1799">
                  <c:v>2233.84</c:v>
                </c:pt>
                <c:pt idx="1800">
                  <c:v>2272</c:v>
                </c:pt>
                <c:pt idx="1801">
                  <c:v>2272</c:v>
                </c:pt>
                <c:pt idx="1802">
                  <c:v>2125</c:v>
                </c:pt>
                <c:pt idx="1803">
                  <c:v>2034</c:v>
                </c:pt>
                <c:pt idx="1804">
                  <c:v>2000</c:v>
                </c:pt>
                <c:pt idx="1805">
                  <c:v>1677.52</c:v>
                </c:pt>
                <c:pt idx="1806">
                  <c:v>2000</c:v>
                </c:pt>
                <c:pt idx="1807">
                  <c:v>2247.9899999999998</c:v>
                </c:pt>
                <c:pt idx="1808">
                  <c:v>2649.01</c:v>
                </c:pt>
                <c:pt idx="1809">
                  <c:v>2700</c:v>
                </c:pt>
                <c:pt idx="1810">
                  <c:v>2577.9899999999998</c:v>
                </c:pt>
                <c:pt idx="1811">
                  <c:v>2343.2399999999998</c:v>
                </c:pt>
                <c:pt idx="1812">
                  <c:v>1643.88</c:v>
                </c:pt>
                <c:pt idx="1813">
                  <c:v>1397.99</c:v>
                </c:pt>
                <c:pt idx="1814">
                  <c:v>2000</c:v>
                </c:pt>
                <c:pt idx="1815">
                  <c:v>2273.2399999999998</c:v>
                </c:pt>
                <c:pt idx="1816">
                  <c:v>2499.9899999999998</c:v>
                </c:pt>
                <c:pt idx="1817">
                  <c:v>2630.02</c:v>
                </c:pt>
                <c:pt idx="1818">
                  <c:v>2543.2399999999998</c:v>
                </c:pt>
                <c:pt idx="1819">
                  <c:v>2155.9899999999998</c:v>
                </c:pt>
                <c:pt idx="1820">
                  <c:v>2293.23</c:v>
                </c:pt>
                <c:pt idx="1821">
                  <c:v>2324.9899999999998</c:v>
                </c:pt>
                <c:pt idx="1822">
                  <c:v>2272</c:v>
                </c:pt>
                <c:pt idx="1823">
                  <c:v>1650</c:v>
                </c:pt>
                <c:pt idx="1824">
                  <c:v>2316.88</c:v>
                </c:pt>
                <c:pt idx="1825">
                  <c:v>2290</c:v>
                </c:pt>
                <c:pt idx="1826">
                  <c:v>1999.99</c:v>
                </c:pt>
                <c:pt idx="1827">
                  <c:v>1999.99</c:v>
                </c:pt>
                <c:pt idx="1828">
                  <c:v>2149.9899999999998</c:v>
                </c:pt>
                <c:pt idx="1829">
                  <c:v>2300</c:v>
                </c:pt>
                <c:pt idx="1830">
                  <c:v>2700</c:v>
                </c:pt>
                <c:pt idx="1831">
                  <c:v>2649</c:v>
                </c:pt>
                <c:pt idx="1832">
                  <c:v>2545.15</c:v>
                </c:pt>
                <c:pt idx="1833">
                  <c:v>2545.15</c:v>
                </c:pt>
                <c:pt idx="1834">
                  <c:v>2043.23</c:v>
                </c:pt>
                <c:pt idx="1835">
                  <c:v>2156</c:v>
                </c:pt>
                <c:pt idx="1836">
                  <c:v>1643.88</c:v>
                </c:pt>
                <c:pt idx="1837">
                  <c:v>1350</c:v>
                </c:pt>
                <c:pt idx="1838">
                  <c:v>1275</c:v>
                </c:pt>
                <c:pt idx="1839">
                  <c:v>1344.56</c:v>
                </c:pt>
                <c:pt idx="1840">
                  <c:v>2315.15</c:v>
                </c:pt>
                <c:pt idx="1841">
                  <c:v>2700</c:v>
                </c:pt>
                <c:pt idx="1842">
                  <c:v>2700</c:v>
                </c:pt>
                <c:pt idx="1843">
                  <c:v>2662</c:v>
                </c:pt>
                <c:pt idx="1844">
                  <c:v>2325</c:v>
                </c:pt>
                <c:pt idx="1845">
                  <c:v>2700</c:v>
                </c:pt>
                <c:pt idx="1846">
                  <c:v>2315.15</c:v>
                </c:pt>
                <c:pt idx="1847">
                  <c:v>1538.86</c:v>
                </c:pt>
                <c:pt idx="1848">
                  <c:v>1344.56</c:v>
                </c:pt>
                <c:pt idx="1849">
                  <c:v>1293.3499999999999</c:v>
                </c:pt>
                <c:pt idx="1850">
                  <c:v>980</c:v>
                </c:pt>
                <c:pt idx="1851">
                  <c:v>1293.3499999999999</c:v>
                </c:pt>
                <c:pt idx="1852">
                  <c:v>1200</c:v>
                </c:pt>
                <c:pt idx="1853">
                  <c:v>1248.99</c:v>
                </c:pt>
                <c:pt idx="1854">
                  <c:v>1344.56</c:v>
                </c:pt>
                <c:pt idx="1855">
                  <c:v>1344.56</c:v>
                </c:pt>
                <c:pt idx="1856">
                  <c:v>1683.13</c:v>
                </c:pt>
                <c:pt idx="1857">
                  <c:v>1344.56</c:v>
                </c:pt>
                <c:pt idx="1858">
                  <c:v>1344.55</c:v>
                </c:pt>
                <c:pt idx="1859">
                  <c:v>1344.55</c:v>
                </c:pt>
                <c:pt idx="1860">
                  <c:v>1344.56</c:v>
                </c:pt>
                <c:pt idx="1861">
                  <c:v>1344.56</c:v>
                </c:pt>
                <c:pt idx="1862">
                  <c:v>1344.55</c:v>
                </c:pt>
                <c:pt idx="1863">
                  <c:v>1509.05</c:v>
                </c:pt>
                <c:pt idx="1864">
                  <c:v>2245</c:v>
                </c:pt>
                <c:pt idx="1865">
                  <c:v>2315.15</c:v>
                </c:pt>
                <c:pt idx="1866">
                  <c:v>2650</c:v>
                </c:pt>
                <c:pt idx="1867">
                  <c:v>2613</c:v>
                </c:pt>
                <c:pt idx="1868">
                  <c:v>2300</c:v>
                </c:pt>
                <c:pt idx="1869">
                  <c:v>2360</c:v>
                </c:pt>
                <c:pt idx="1870">
                  <c:v>2390</c:v>
                </c:pt>
                <c:pt idx="1871">
                  <c:v>1740.27</c:v>
                </c:pt>
                <c:pt idx="1872">
                  <c:v>1349.99</c:v>
                </c:pt>
                <c:pt idx="1873">
                  <c:v>1349.98</c:v>
                </c:pt>
                <c:pt idx="1874">
                  <c:v>1200</c:v>
                </c:pt>
                <c:pt idx="1875">
                  <c:v>979.99</c:v>
                </c:pt>
                <c:pt idx="1876">
                  <c:v>1248.99</c:v>
                </c:pt>
                <c:pt idx="1877">
                  <c:v>1349.98</c:v>
                </c:pt>
                <c:pt idx="1878">
                  <c:v>1349.98</c:v>
                </c:pt>
                <c:pt idx="1879">
                  <c:v>1801.39</c:v>
                </c:pt>
                <c:pt idx="1880">
                  <c:v>2646</c:v>
                </c:pt>
                <c:pt idx="1881">
                  <c:v>2699.29</c:v>
                </c:pt>
                <c:pt idx="1882">
                  <c:v>2420</c:v>
                </c:pt>
                <c:pt idx="1883">
                  <c:v>2399.9899999999998</c:v>
                </c:pt>
                <c:pt idx="1884">
                  <c:v>1349.99</c:v>
                </c:pt>
                <c:pt idx="1885">
                  <c:v>1643.9</c:v>
                </c:pt>
                <c:pt idx="1886">
                  <c:v>2195.15</c:v>
                </c:pt>
                <c:pt idx="1887">
                  <c:v>2343.23</c:v>
                </c:pt>
                <c:pt idx="1888">
                  <c:v>2228.2800000000002</c:v>
                </c:pt>
                <c:pt idx="1889">
                  <c:v>2699.13</c:v>
                </c:pt>
                <c:pt idx="1890">
                  <c:v>2646</c:v>
                </c:pt>
                <c:pt idx="1891">
                  <c:v>2459.9899999999998</c:v>
                </c:pt>
                <c:pt idx="1892">
                  <c:v>2299.9899999999998</c:v>
                </c:pt>
                <c:pt idx="1893">
                  <c:v>2395</c:v>
                </c:pt>
                <c:pt idx="1894">
                  <c:v>2117.9899999999998</c:v>
                </c:pt>
                <c:pt idx="1895">
                  <c:v>1999.99</c:v>
                </c:pt>
                <c:pt idx="1896">
                  <c:v>2244.9899999999998</c:v>
                </c:pt>
                <c:pt idx="1897">
                  <c:v>2199</c:v>
                </c:pt>
                <c:pt idx="1898">
                  <c:v>1349.98</c:v>
                </c:pt>
                <c:pt idx="1899">
                  <c:v>1349.99</c:v>
                </c:pt>
                <c:pt idx="1900">
                  <c:v>1349.99</c:v>
                </c:pt>
                <c:pt idx="1901">
                  <c:v>2195.9899999999998</c:v>
                </c:pt>
                <c:pt idx="1902">
                  <c:v>2391.9699999999998</c:v>
                </c:pt>
                <c:pt idx="1903">
                  <c:v>2398.9899999999998</c:v>
                </c:pt>
                <c:pt idx="1904">
                  <c:v>2699.84</c:v>
                </c:pt>
                <c:pt idx="1905">
                  <c:v>2699.59</c:v>
                </c:pt>
                <c:pt idx="1906">
                  <c:v>2399</c:v>
                </c:pt>
                <c:pt idx="1907">
                  <c:v>2156</c:v>
                </c:pt>
                <c:pt idx="1908">
                  <c:v>1349.98</c:v>
                </c:pt>
                <c:pt idx="1909">
                  <c:v>1643.87</c:v>
                </c:pt>
                <c:pt idx="1910">
                  <c:v>1500.01</c:v>
                </c:pt>
                <c:pt idx="1911">
                  <c:v>2147.75</c:v>
                </c:pt>
                <c:pt idx="1912">
                  <c:v>2649</c:v>
                </c:pt>
                <c:pt idx="1913">
                  <c:v>2700</c:v>
                </c:pt>
                <c:pt idx="1914">
                  <c:v>2700</c:v>
                </c:pt>
                <c:pt idx="1915">
                  <c:v>2549.98</c:v>
                </c:pt>
                <c:pt idx="1916">
                  <c:v>2299.0100000000002</c:v>
                </c:pt>
                <c:pt idx="1917">
                  <c:v>2271.9899999999998</c:v>
                </c:pt>
                <c:pt idx="1918">
                  <c:v>2098.9899999999998</c:v>
                </c:pt>
                <c:pt idx="1919">
                  <c:v>1349.99</c:v>
                </c:pt>
                <c:pt idx="1920">
                  <c:v>1288.33</c:v>
                </c:pt>
                <c:pt idx="1921">
                  <c:v>1288.33</c:v>
                </c:pt>
                <c:pt idx="1922">
                  <c:v>1349.98</c:v>
                </c:pt>
                <c:pt idx="1923">
                  <c:v>1349.99</c:v>
                </c:pt>
                <c:pt idx="1924">
                  <c:v>1350</c:v>
                </c:pt>
                <c:pt idx="1925">
                  <c:v>2199.0100000000002</c:v>
                </c:pt>
                <c:pt idx="1926">
                  <c:v>2219.0100000000002</c:v>
                </c:pt>
                <c:pt idx="1927">
                  <c:v>2219.0100000000002</c:v>
                </c:pt>
                <c:pt idx="1928">
                  <c:v>2700</c:v>
                </c:pt>
                <c:pt idx="1929">
                  <c:v>2700</c:v>
                </c:pt>
                <c:pt idx="1930">
                  <c:v>2271.9899999999998</c:v>
                </c:pt>
                <c:pt idx="1931">
                  <c:v>2420.0100000000002</c:v>
                </c:pt>
                <c:pt idx="1932">
                  <c:v>1349.99</c:v>
                </c:pt>
                <c:pt idx="1933">
                  <c:v>2014.99</c:v>
                </c:pt>
                <c:pt idx="1934">
                  <c:v>1652.93</c:v>
                </c:pt>
                <c:pt idx="1935">
                  <c:v>1874.99</c:v>
                </c:pt>
                <c:pt idx="1936">
                  <c:v>2500.0100000000002</c:v>
                </c:pt>
                <c:pt idx="1937">
                  <c:v>2700</c:v>
                </c:pt>
                <c:pt idx="1938">
                  <c:v>2700</c:v>
                </c:pt>
                <c:pt idx="1939">
                  <c:v>2700</c:v>
                </c:pt>
                <c:pt idx="1940">
                  <c:v>2700</c:v>
                </c:pt>
                <c:pt idx="1941">
                  <c:v>2544.3000000000002</c:v>
                </c:pt>
                <c:pt idx="1942">
                  <c:v>2349.9899999999998</c:v>
                </c:pt>
                <c:pt idx="1943">
                  <c:v>2298.34</c:v>
                </c:pt>
                <c:pt idx="1944">
                  <c:v>2299.0100000000002</c:v>
                </c:pt>
                <c:pt idx="1945">
                  <c:v>2234.9899999999998</c:v>
                </c:pt>
                <c:pt idx="1946">
                  <c:v>2100</c:v>
                </c:pt>
                <c:pt idx="1947">
                  <c:v>1350</c:v>
                </c:pt>
                <c:pt idx="1948">
                  <c:v>1288.3399999999999</c:v>
                </c:pt>
                <c:pt idx="1949">
                  <c:v>1288.3399999999999</c:v>
                </c:pt>
                <c:pt idx="1950">
                  <c:v>1968</c:v>
                </c:pt>
                <c:pt idx="1951">
                  <c:v>1684.99</c:v>
                </c:pt>
                <c:pt idx="1952">
                  <c:v>2700</c:v>
                </c:pt>
                <c:pt idx="1953">
                  <c:v>2700</c:v>
                </c:pt>
                <c:pt idx="1954">
                  <c:v>2467.89</c:v>
                </c:pt>
                <c:pt idx="1955">
                  <c:v>2417.0100000000002</c:v>
                </c:pt>
                <c:pt idx="1956">
                  <c:v>1288.3399999999999</c:v>
                </c:pt>
                <c:pt idx="1957">
                  <c:v>1349.99</c:v>
                </c:pt>
                <c:pt idx="1958">
                  <c:v>2108</c:v>
                </c:pt>
                <c:pt idx="1959">
                  <c:v>2365.1999999999998</c:v>
                </c:pt>
                <c:pt idx="1960">
                  <c:v>2446.33</c:v>
                </c:pt>
                <c:pt idx="1961">
                  <c:v>2699.94</c:v>
                </c:pt>
                <c:pt idx="1962">
                  <c:v>2699.9</c:v>
                </c:pt>
                <c:pt idx="1963">
                  <c:v>2613</c:v>
                </c:pt>
                <c:pt idx="1964">
                  <c:v>2280</c:v>
                </c:pt>
                <c:pt idx="1965">
                  <c:v>2308.33</c:v>
                </c:pt>
                <c:pt idx="1966">
                  <c:v>2257.42</c:v>
                </c:pt>
                <c:pt idx="1967">
                  <c:v>2049.9899999999998</c:v>
                </c:pt>
                <c:pt idx="1968">
                  <c:v>2199.0100000000002</c:v>
                </c:pt>
                <c:pt idx="1969">
                  <c:v>2149.9899999999998</c:v>
                </c:pt>
                <c:pt idx="1970">
                  <c:v>2149.9899999999998</c:v>
                </c:pt>
                <c:pt idx="1971">
                  <c:v>2149</c:v>
                </c:pt>
                <c:pt idx="1972">
                  <c:v>2149.0100000000002</c:v>
                </c:pt>
                <c:pt idx="1973">
                  <c:v>2149.98</c:v>
                </c:pt>
                <c:pt idx="1974">
                  <c:v>2240.0100000000002</c:v>
                </c:pt>
                <c:pt idx="1975">
                  <c:v>2295.3200000000002</c:v>
                </c:pt>
                <c:pt idx="1976">
                  <c:v>2700</c:v>
                </c:pt>
                <c:pt idx="1977">
                  <c:v>2700</c:v>
                </c:pt>
                <c:pt idx="1978">
                  <c:v>1880.01</c:v>
                </c:pt>
                <c:pt idx="1979">
                  <c:v>2409.34</c:v>
                </c:pt>
                <c:pt idx="1980">
                  <c:v>1324.97</c:v>
                </c:pt>
                <c:pt idx="1981">
                  <c:v>980</c:v>
                </c:pt>
                <c:pt idx="1982">
                  <c:v>1874.99</c:v>
                </c:pt>
                <c:pt idx="1983">
                  <c:v>2196</c:v>
                </c:pt>
                <c:pt idx="1984">
                  <c:v>2392</c:v>
                </c:pt>
                <c:pt idx="1985">
                  <c:v>2700</c:v>
                </c:pt>
                <c:pt idx="1986">
                  <c:v>2700</c:v>
                </c:pt>
                <c:pt idx="1987">
                  <c:v>2648.33</c:v>
                </c:pt>
                <c:pt idx="1988">
                  <c:v>2499.0100000000002</c:v>
                </c:pt>
                <c:pt idx="1989">
                  <c:v>2395.0100000000002</c:v>
                </c:pt>
                <c:pt idx="1990">
                  <c:v>2208.0100000000002</c:v>
                </c:pt>
                <c:pt idx="1991">
                  <c:v>1745.15</c:v>
                </c:pt>
                <c:pt idx="1992">
                  <c:v>2390</c:v>
                </c:pt>
                <c:pt idx="1993">
                  <c:v>2295.0100000000002</c:v>
                </c:pt>
                <c:pt idx="1994">
                  <c:v>2199.0100000000002</c:v>
                </c:pt>
                <c:pt idx="1995">
                  <c:v>1399.98</c:v>
                </c:pt>
                <c:pt idx="1996">
                  <c:v>1399.98</c:v>
                </c:pt>
                <c:pt idx="1997">
                  <c:v>1799.99</c:v>
                </c:pt>
                <c:pt idx="1998">
                  <c:v>2255</c:v>
                </c:pt>
                <c:pt idx="1999">
                  <c:v>2234.9899999999998</c:v>
                </c:pt>
                <c:pt idx="2000">
                  <c:v>2000</c:v>
                </c:pt>
                <c:pt idx="2001">
                  <c:v>2648</c:v>
                </c:pt>
                <c:pt idx="2002">
                  <c:v>2331.9899999999998</c:v>
                </c:pt>
                <c:pt idx="2003">
                  <c:v>2237.9899999999998</c:v>
                </c:pt>
                <c:pt idx="2004">
                  <c:v>1299.99</c:v>
                </c:pt>
                <c:pt idx="2005">
                  <c:v>1299.99</c:v>
                </c:pt>
                <c:pt idx="2006">
                  <c:v>1299.98</c:v>
                </c:pt>
                <c:pt idx="2007">
                  <c:v>1323.24</c:v>
                </c:pt>
                <c:pt idx="2008">
                  <c:v>2344.27</c:v>
                </c:pt>
                <c:pt idx="2009">
                  <c:v>2359.9899999999998</c:v>
                </c:pt>
                <c:pt idx="2010">
                  <c:v>2551.98</c:v>
                </c:pt>
                <c:pt idx="2011">
                  <c:v>2200.0100000000002</c:v>
                </c:pt>
                <c:pt idx="2012">
                  <c:v>2115</c:v>
                </c:pt>
                <c:pt idx="2013">
                  <c:v>2390</c:v>
                </c:pt>
                <c:pt idx="2014">
                  <c:v>2017.74</c:v>
                </c:pt>
                <c:pt idx="2015">
                  <c:v>1697.01</c:v>
                </c:pt>
                <c:pt idx="2016">
                  <c:v>2499.0100000000002</c:v>
                </c:pt>
                <c:pt idx="2017">
                  <c:v>2379.9699999999998</c:v>
                </c:pt>
                <c:pt idx="2018">
                  <c:v>1899.99</c:v>
                </c:pt>
                <c:pt idx="2019">
                  <c:v>2124.9899999999998</c:v>
                </c:pt>
                <c:pt idx="2020">
                  <c:v>2149.0100000000002</c:v>
                </c:pt>
                <c:pt idx="2021">
                  <c:v>2299</c:v>
                </c:pt>
                <c:pt idx="2022">
                  <c:v>2498.29</c:v>
                </c:pt>
                <c:pt idx="2023">
                  <c:v>2553.8000000000002</c:v>
                </c:pt>
                <c:pt idx="2024">
                  <c:v>2462.5</c:v>
                </c:pt>
                <c:pt idx="2025">
                  <c:v>1399.99</c:v>
                </c:pt>
                <c:pt idx="2026">
                  <c:v>1002.24</c:v>
                </c:pt>
                <c:pt idx="2027">
                  <c:v>1200</c:v>
                </c:pt>
                <c:pt idx="2028">
                  <c:v>1299.98</c:v>
                </c:pt>
                <c:pt idx="2029">
                  <c:v>1299.98</c:v>
                </c:pt>
                <c:pt idx="2030">
                  <c:v>1299.98</c:v>
                </c:pt>
                <c:pt idx="2031">
                  <c:v>1299.98</c:v>
                </c:pt>
                <c:pt idx="2032">
                  <c:v>1399.99</c:v>
                </c:pt>
                <c:pt idx="2033">
                  <c:v>2574.94</c:v>
                </c:pt>
                <c:pt idx="2034">
                  <c:v>2640.01</c:v>
                </c:pt>
                <c:pt idx="2035">
                  <c:v>2499.67</c:v>
                </c:pt>
                <c:pt idx="2036">
                  <c:v>2472.34</c:v>
                </c:pt>
                <c:pt idx="2037">
                  <c:v>2472.33</c:v>
                </c:pt>
                <c:pt idx="2038">
                  <c:v>1800</c:v>
                </c:pt>
                <c:pt idx="2039">
                  <c:v>1345.15</c:v>
                </c:pt>
                <c:pt idx="2040">
                  <c:v>1299.98</c:v>
                </c:pt>
                <c:pt idx="2041">
                  <c:v>1299.98</c:v>
                </c:pt>
                <c:pt idx="2042">
                  <c:v>1248.54</c:v>
                </c:pt>
                <c:pt idx="2043">
                  <c:v>1299.98</c:v>
                </c:pt>
                <c:pt idx="2044">
                  <c:v>1200</c:v>
                </c:pt>
                <c:pt idx="2045">
                  <c:v>1200</c:v>
                </c:pt>
                <c:pt idx="2046">
                  <c:v>1248.54</c:v>
                </c:pt>
                <c:pt idx="2047">
                  <c:v>1299.99</c:v>
                </c:pt>
                <c:pt idx="2048">
                  <c:v>1299.99</c:v>
                </c:pt>
                <c:pt idx="2049">
                  <c:v>1399.98</c:v>
                </c:pt>
                <c:pt idx="2050">
                  <c:v>1299.99</c:v>
                </c:pt>
                <c:pt idx="2051">
                  <c:v>1200</c:v>
                </c:pt>
                <c:pt idx="2052">
                  <c:v>1000</c:v>
                </c:pt>
                <c:pt idx="2053">
                  <c:v>1199.99</c:v>
                </c:pt>
                <c:pt idx="2054">
                  <c:v>1299.98</c:v>
                </c:pt>
                <c:pt idx="2055">
                  <c:v>1299.98</c:v>
                </c:pt>
                <c:pt idx="2056">
                  <c:v>1915.15</c:v>
                </c:pt>
                <c:pt idx="2057">
                  <c:v>2525</c:v>
                </c:pt>
                <c:pt idx="2058">
                  <c:v>2601.44</c:v>
                </c:pt>
                <c:pt idx="2059">
                  <c:v>2200.0100000000002</c:v>
                </c:pt>
                <c:pt idx="2060">
                  <c:v>1999.99</c:v>
                </c:pt>
                <c:pt idx="2061">
                  <c:v>1615</c:v>
                </c:pt>
                <c:pt idx="2062">
                  <c:v>1299.98</c:v>
                </c:pt>
                <c:pt idx="2063">
                  <c:v>913.64</c:v>
                </c:pt>
                <c:pt idx="2064">
                  <c:v>1299.99</c:v>
                </c:pt>
                <c:pt idx="2065">
                  <c:v>1299.99</c:v>
                </c:pt>
                <c:pt idx="2066">
                  <c:v>1285.81</c:v>
                </c:pt>
                <c:pt idx="2067">
                  <c:v>1299.98</c:v>
                </c:pt>
                <c:pt idx="2068">
                  <c:v>1285.82</c:v>
                </c:pt>
                <c:pt idx="2069">
                  <c:v>1285.82</c:v>
                </c:pt>
                <c:pt idx="2070">
                  <c:v>1285.81</c:v>
                </c:pt>
                <c:pt idx="2071">
                  <c:v>1799.99</c:v>
                </c:pt>
                <c:pt idx="2072">
                  <c:v>2649</c:v>
                </c:pt>
                <c:pt idx="2073">
                  <c:v>2700</c:v>
                </c:pt>
                <c:pt idx="2074">
                  <c:v>2398</c:v>
                </c:pt>
                <c:pt idx="2075">
                  <c:v>2399.98</c:v>
                </c:pt>
                <c:pt idx="2076">
                  <c:v>1974</c:v>
                </c:pt>
                <c:pt idx="2077">
                  <c:v>2049.9899999999998</c:v>
                </c:pt>
                <c:pt idx="2078">
                  <c:v>2248</c:v>
                </c:pt>
                <c:pt idx="2079">
                  <c:v>2300</c:v>
                </c:pt>
                <c:pt idx="2080">
                  <c:v>2525</c:v>
                </c:pt>
                <c:pt idx="2081">
                  <c:v>2700</c:v>
                </c:pt>
                <c:pt idx="2082">
                  <c:v>2700</c:v>
                </c:pt>
                <c:pt idx="2083">
                  <c:v>2500.0100000000002</c:v>
                </c:pt>
                <c:pt idx="2084">
                  <c:v>2482</c:v>
                </c:pt>
                <c:pt idx="2085">
                  <c:v>2481.9899999999998</c:v>
                </c:pt>
                <c:pt idx="2086">
                  <c:v>2298.0100000000002</c:v>
                </c:pt>
                <c:pt idx="2087">
                  <c:v>2198</c:v>
                </c:pt>
                <c:pt idx="2088">
                  <c:v>2325</c:v>
                </c:pt>
                <c:pt idx="2089">
                  <c:v>2248</c:v>
                </c:pt>
                <c:pt idx="2090">
                  <c:v>2188</c:v>
                </c:pt>
                <c:pt idx="2091">
                  <c:v>2188</c:v>
                </c:pt>
                <c:pt idx="2092">
                  <c:v>2098</c:v>
                </c:pt>
                <c:pt idx="2093">
                  <c:v>1449.98</c:v>
                </c:pt>
                <c:pt idx="2094">
                  <c:v>1349.99</c:v>
                </c:pt>
                <c:pt idx="2095">
                  <c:v>2110.66</c:v>
                </c:pt>
                <c:pt idx="2096">
                  <c:v>2649</c:v>
                </c:pt>
                <c:pt idx="2097">
                  <c:v>2690.02</c:v>
                </c:pt>
                <c:pt idx="2098">
                  <c:v>2379.9899999999998</c:v>
                </c:pt>
                <c:pt idx="2099">
                  <c:v>2288</c:v>
                </c:pt>
                <c:pt idx="2100">
                  <c:v>1349.99</c:v>
                </c:pt>
                <c:pt idx="2101">
                  <c:v>1449.99</c:v>
                </c:pt>
                <c:pt idx="2102">
                  <c:v>2146.7800000000002</c:v>
                </c:pt>
                <c:pt idx="2103">
                  <c:v>2288.0100000000002</c:v>
                </c:pt>
                <c:pt idx="2104">
                  <c:v>2380</c:v>
                </c:pt>
                <c:pt idx="2105">
                  <c:v>2600</c:v>
                </c:pt>
                <c:pt idx="2106">
                  <c:v>2594</c:v>
                </c:pt>
                <c:pt idx="2107">
                  <c:v>2299.98</c:v>
                </c:pt>
                <c:pt idx="2108">
                  <c:v>1968</c:v>
                </c:pt>
                <c:pt idx="2109">
                  <c:v>2288.0100000000002</c:v>
                </c:pt>
                <c:pt idx="2110">
                  <c:v>2185.0100000000002</c:v>
                </c:pt>
                <c:pt idx="2111">
                  <c:v>1998</c:v>
                </c:pt>
                <c:pt idx="2112">
                  <c:v>2199.9899999999998</c:v>
                </c:pt>
                <c:pt idx="2113">
                  <c:v>1608.48</c:v>
                </c:pt>
                <c:pt idx="2114">
                  <c:v>1248.99</c:v>
                </c:pt>
                <c:pt idx="2115">
                  <c:v>1184.3499999999999</c:v>
                </c:pt>
                <c:pt idx="2116">
                  <c:v>1248.98</c:v>
                </c:pt>
                <c:pt idx="2117">
                  <c:v>1449.99</c:v>
                </c:pt>
                <c:pt idx="2118">
                  <c:v>2240</c:v>
                </c:pt>
                <c:pt idx="2119">
                  <c:v>2148</c:v>
                </c:pt>
                <c:pt idx="2120">
                  <c:v>2600</c:v>
                </c:pt>
                <c:pt idx="2121">
                  <c:v>2689.01</c:v>
                </c:pt>
                <c:pt idx="2122">
                  <c:v>2599.9899999999998</c:v>
                </c:pt>
                <c:pt idx="2123">
                  <c:v>2626.26</c:v>
                </c:pt>
                <c:pt idx="2124">
                  <c:v>2249</c:v>
                </c:pt>
                <c:pt idx="2125">
                  <c:v>2150.0100000000002</c:v>
                </c:pt>
                <c:pt idx="2126">
                  <c:v>1895</c:v>
                </c:pt>
                <c:pt idx="2127">
                  <c:v>2148.0100000000002</c:v>
                </c:pt>
                <c:pt idx="2128">
                  <c:v>2348.0100000000002</c:v>
                </c:pt>
                <c:pt idx="2129">
                  <c:v>2613.64</c:v>
                </c:pt>
                <c:pt idx="2130">
                  <c:v>2521.9</c:v>
                </c:pt>
                <c:pt idx="2131">
                  <c:v>2208.0100000000002</c:v>
                </c:pt>
                <c:pt idx="2132">
                  <c:v>2348</c:v>
                </c:pt>
                <c:pt idx="2133">
                  <c:v>2360</c:v>
                </c:pt>
                <c:pt idx="2134">
                  <c:v>2015</c:v>
                </c:pt>
                <c:pt idx="2135">
                  <c:v>1349.99</c:v>
                </c:pt>
                <c:pt idx="2136">
                  <c:v>1349.99</c:v>
                </c:pt>
                <c:pt idx="2137">
                  <c:v>1694.17</c:v>
                </c:pt>
                <c:pt idx="2138">
                  <c:v>1800.01</c:v>
                </c:pt>
                <c:pt idx="2139">
                  <c:v>1999.99</c:v>
                </c:pt>
                <c:pt idx="2140">
                  <c:v>2250.0100000000002</c:v>
                </c:pt>
                <c:pt idx="2141">
                  <c:v>2295</c:v>
                </c:pt>
                <c:pt idx="2142">
                  <c:v>2325</c:v>
                </c:pt>
                <c:pt idx="2143">
                  <c:v>2288.0100000000002</c:v>
                </c:pt>
                <c:pt idx="2144">
                  <c:v>2584.0100000000002</c:v>
                </c:pt>
                <c:pt idx="2145">
                  <c:v>2689</c:v>
                </c:pt>
                <c:pt idx="2146">
                  <c:v>2469.21</c:v>
                </c:pt>
                <c:pt idx="2147">
                  <c:v>2549</c:v>
                </c:pt>
                <c:pt idx="2148">
                  <c:v>2124</c:v>
                </c:pt>
                <c:pt idx="2149">
                  <c:v>2015</c:v>
                </c:pt>
                <c:pt idx="2150">
                  <c:v>2448</c:v>
                </c:pt>
                <c:pt idx="2151">
                  <c:v>2399.9899999999998</c:v>
                </c:pt>
                <c:pt idx="2152">
                  <c:v>2625</c:v>
                </c:pt>
                <c:pt idx="2153">
                  <c:v>2700</c:v>
                </c:pt>
                <c:pt idx="2154">
                  <c:v>2700</c:v>
                </c:pt>
                <c:pt idx="2155">
                  <c:v>2689</c:v>
                </c:pt>
                <c:pt idx="2156">
                  <c:v>2649</c:v>
                </c:pt>
                <c:pt idx="2157">
                  <c:v>2452</c:v>
                </c:pt>
                <c:pt idx="2158">
                  <c:v>2294.0100000000002</c:v>
                </c:pt>
                <c:pt idx="2159">
                  <c:v>2288.0100000000002</c:v>
                </c:pt>
                <c:pt idx="2160">
                  <c:v>2295</c:v>
                </c:pt>
                <c:pt idx="2161">
                  <c:v>2247.9899999999998</c:v>
                </c:pt>
                <c:pt idx="2162">
                  <c:v>2295.3200000000002</c:v>
                </c:pt>
                <c:pt idx="2163">
                  <c:v>2149.98</c:v>
                </c:pt>
                <c:pt idx="2164">
                  <c:v>2015</c:v>
                </c:pt>
                <c:pt idx="2165">
                  <c:v>2049</c:v>
                </c:pt>
                <c:pt idx="2166">
                  <c:v>2239.9899999999998</c:v>
                </c:pt>
                <c:pt idx="2167">
                  <c:v>2400.0100000000002</c:v>
                </c:pt>
                <c:pt idx="2168">
                  <c:v>2700</c:v>
                </c:pt>
                <c:pt idx="2169">
                  <c:v>2700</c:v>
                </c:pt>
                <c:pt idx="2170">
                  <c:v>2380</c:v>
                </c:pt>
                <c:pt idx="2171">
                  <c:v>1500</c:v>
                </c:pt>
                <c:pt idx="2172">
                  <c:v>980</c:v>
                </c:pt>
                <c:pt idx="2173">
                  <c:v>1204.6400000000001</c:v>
                </c:pt>
                <c:pt idx="2174">
                  <c:v>1349.99</c:v>
                </c:pt>
                <c:pt idx="2175">
                  <c:v>1349.99</c:v>
                </c:pt>
                <c:pt idx="2176">
                  <c:v>1643.9</c:v>
                </c:pt>
                <c:pt idx="2177">
                  <c:v>2599.98</c:v>
                </c:pt>
                <c:pt idx="2178">
                  <c:v>2601.44</c:v>
                </c:pt>
                <c:pt idx="2179">
                  <c:v>2424.9899999999998</c:v>
                </c:pt>
                <c:pt idx="2180">
                  <c:v>2325</c:v>
                </c:pt>
                <c:pt idx="2181">
                  <c:v>2239.9899999999998</c:v>
                </c:pt>
                <c:pt idx="2182">
                  <c:v>1204.6300000000001</c:v>
                </c:pt>
                <c:pt idx="2183">
                  <c:v>250.01</c:v>
                </c:pt>
                <c:pt idx="2184">
                  <c:v>1349.98</c:v>
                </c:pt>
                <c:pt idx="2185">
                  <c:v>1199.99</c:v>
                </c:pt>
                <c:pt idx="2186">
                  <c:v>1144.6300000000001</c:v>
                </c:pt>
                <c:pt idx="2187">
                  <c:v>500</c:v>
                </c:pt>
                <c:pt idx="2188">
                  <c:v>447.07</c:v>
                </c:pt>
                <c:pt idx="2189">
                  <c:v>274.99</c:v>
                </c:pt>
                <c:pt idx="2190">
                  <c:v>741.99</c:v>
                </c:pt>
                <c:pt idx="2191">
                  <c:v>566.99</c:v>
                </c:pt>
                <c:pt idx="2192">
                  <c:v>1144.6300000000001</c:v>
                </c:pt>
                <c:pt idx="2193">
                  <c:v>275</c:v>
                </c:pt>
                <c:pt idx="2194">
                  <c:v>115.01</c:v>
                </c:pt>
                <c:pt idx="2195">
                  <c:v>110.85</c:v>
                </c:pt>
                <c:pt idx="2196">
                  <c:v>102.26</c:v>
                </c:pt>
                <c:pt idx="2197">
                  <c:v>110.99</c:v>
                </c:pt>
                <c:pt idx="2198">
                  <c:v>274.99</c:v>
                </c:pt>
                <c:pt idx="2199">
                  <c:v>945.15</c:v>
                </c:pt>
                <c:pt idx="2200">
                  <c:v>1144.6400000000001</c:v>
                </c:pt>
                <c:pt idx="2201">
                  <c:v>1745.16</c:v>
                </c:pt>
                <c:pt idx="2202">
                  <c:v>1988</c:v>
                </c:pt>
                <c:pt idx="2203">
                  <c:v>1449.99</c:v>
                </c:pt>
                <c:pt idx="2204">
                  <c:v>1500</c:v>
                </c:pt>
                <c:pt idx="2205">
                  <c:v>1514.2</c:v>
                </c:pt>
                <c:pt idx="2206">
                  <c:v>116.45</c:v>
                </c:pt>
                <c:pt idx="2207">
                  <c:v>129.99</c:v>
                </c:pt>
                <c:pt idx="2208">
                  <c:v>275</c:v>
                </c:pt>
                <c:pt idx="2209">
                  <c:v>129.99</c:v>
                </c:pt>
                <c:pt idx="2210">
                  <c:v>115.01</c:v>
                </c:pt>
                <c:pt idx="2211">
                  <c:v>110.86</c:v>
                </c:pt>
                <c:pt idx="2212">
                  <c:v>110.86</c:v>
                </c:pt>
                <c:pt idx="2213">
                  <c:v>115</c:v>
                </c:pt>
                <c:pt idx="2214">
                  <c:v>275</c:v>
                </c:pt>
                <c:pt idx="2215">
                  <c:v>1000</c:v>
                </c:pt>
                <c:pt idx="2216">
                  <c:v>2500</c:v>
                </c:pt>
                <c:pt idx="2217">
                  <c:v>2525</c:v>
                </c:pt>
                <c:pt idx="2218">
                  <c:v>1614.99</c:v>
                </c:pt>
                <c:pt idx="2219">
                  <c:v>2088.0100000000002</c:v>
                </c:pt>
                <c:pt idx="2220">
                  <c:v>1137.6300000000001</c:v>
                </c:pt>
                <c:pt idx="2221">
                  <c:v>1349.99</c:v>
                </c:pt>
                <c:pt idx="2222">
                  <c:v>2176</c:v>
                </c:pt>
                <c:pt idx="2223">
                  <c:v>2239.9899999999998</c:v>
                </c:pt>
                <c:pt idx="2224">
                  <c:v>2239.9899999999998</c:v>
                </c:pt>
                <c:pt idx="2225">
                  <c:v>2649</c:v>
                </c:pt>
                <c:pt idx="2226">
                  <c:v>2649.01</c:v>
                </c:pt>
                <c:pt idx="2227">
                  <c:v>2625</c:v>
                </c:pt>
                <c:pt idx="2228">
                  <c:v>2490</c:v>
                </c:pt>
                <c:pt idx="2229">
                  <c:v>2425</c:v>
                </c:pt>
                <c:pt idx="2230">
                  <c:v>2240</c:v>
                </c:pt>
                <c:pt idx="2231">
                  <c:v>2097.08</c:v>
                </c:pt>
                <c:pt idx="2232">
                  <c:v>2459.9899999999998</c:v>
                </c:pt>
                <c:pt idx="2233">
                  <c:v>2108</c:v>
                </c:pt>
                <c:pt idx="2234">
                  <c:v>1400</c:v>
                </c:pt>
                <c:pt idx="2235">
                  <c:v>1349.99</c:v>
                </c:pt>
                <c:pt idx="2236">
                  <c:v>1349.98</c:v>
                </c:pt>
                <c:pt idx="2237">
                  <c:v>1349.98</c:v>
                </c:pt>
                <c:pt idx="2238">
                  <c:v>1349.99</c:v>
                </c:pt>
                <c:pt idx="2239">
                  <c:v>1900.01</c:v>
                </c:pt>
                <c:pt idx="2240">
                  <c:v>2499.9899999999998</c:v>
                </c:pt>
                <c:pt idx="2241">
                  <c:v>2689</c:v>
                </c:pt>
                <c:pt idx="2242">
                  <c:v>2647.99</c:v>
                </c:pt>
                <c:pt idx="2243">
                  <c:v>2689</c:v>
                </c:pt>
                <c:pt idx="2244">
                  <c:v>2217.9899999999998</c:v>
                </c:pt>
                <c:pt idx="2245">
                  <c:v>2249.9899999999998</c:v>
                </c:pt>
                <c:pt idx="2246">
                  <c:v>2499.0100000000002</c:v>
                </c:pt>
                <c:pt idx="2247">
                  <c:v>2404.73</c:v>
                </c:pt>
                <c:pt idx="2248">
                  <c:v>2599</c:v>
                </c:pt>
                <c:pt idx="2249">
                  <c:v>2550</c:v>
                </c:pt>
                <c:pt idx="2250">
                  <c:v>2487.23</c:v>
                </c:pt>
                <c:pt idx="2251">
                  <c:v>1894.99</c:v>
                </c:pt>
                <c:pt idx="2252">
                  <c:v>2014.99</c:v>
                </c:pt>
                <c:pt idx="2253">
                  <c:v>2015</c:v>
                </c:pt>
                <c:pt idx="2254">
                  <c:v>1575.88</c:v>
                </c:pt>
                <c:pt idx="2255">
                  <c:v>1249.99</c:v>
                </c:pt>
                <c:pt idx="2256">
                  <c:v>1349.98</c:v>
                </c:pt>
                <c:pt idx="2257">
                  <c:v>1575.89</c:v>
                </c:pt>
                <c:pt idx="2258">
                  <c:v>1350</c:v>
                </c:pt>
                <c:pt idx="2259">
                  <c:v>1349.98</c:v>
                </c:pt>
                <c:pt idx="2260">
                  <c:v>1189.82</c:v>
                </c:pt>
                <c:pt idx="2261">
                  <c:v>1349.98</c:v>
                </c:pt>
                <c:pt idx="2262">
                  <c:v>1400.01</c:v>
                </c:pt>
                <c:pt idx="2263">
                  <c:v>2299.09</c:v>
                </c:pt>
                <c:pt idx="2264">
                  <c:v>2240</c:v>
                </c:pt>
                <c:pt idx="2265">
                  <c:v>2500</c:v>
                </c:pt>
                <c:pt idx="2266">
                  <c:v>2500.0100000000002</c:v>
                </c:pt>
                <c:pt idx="2267">
                  <c:v>2499</c:v>
                </c:pt>
                <c:pt idx="2268">
                  <c:v>2147.23</c:v>
                </c:pt>
                <c:pt idx="2269">
                  <c:v>2199</c:v>
                </c:pt>
                <c:pt idx="2270">
                  <c:v>2350</c:v>
                </c:pt>
                <c:pt idx="2271">
                  <c:v>2427.2199999999998</c:v>
                </c:pt>
                <c:pt idx="2272">
                  <c:v>2467.23</c:v>
                </c:pt>
                <c:pt idx="2273">
                  <c:v>2549.98</c:v>
                </c:pt>
                <c:pt idx="2274">
                  <c:v>2379.9899999999998</c:v>
                </c:pt>
                <c:pt idx="2275">
                  <c:v>2299.0100000000002</c:v>
                </c:pt>
                <c:pt idx="2276">
                  <c:v>2200.0100000000002</c:v>
                </c:pt>
                <c:pt idx="2277">
                  <c:v>2399</c:v>
                </c:pt>
                <c:pt idx="2278">
                  <c:v>2271.9899999999998</c:v>
                </c:pt>
                <c:pt idx="2279">
                  <c:v>2015</c:v>
                </c:pt>
                <c:pt idx="2280">
                  <c:v>1274.99</c:v>
                </c:pt>
                <c:pt idx="2281">
                  <c:v>1248.99</c:v>
                </c:pt>
                <c:pt idx="2282">
                  <c:v>1349.98</c:v>
                </c:pt>
                <c:pt idx="2283">
                  <c:v>1248.99</c:v>
                </c:pt>
                <c:pt idx="2284">
                  <c:v>1249</c:v>
                </c:pt>
                <c:pt idx="2285">
                  <c:v>1349.99</c:v>
                </c:pt>
                <c:pt idx="2286">
                  <c:v>2000</c:v>
                </c:pt>
                <c:pt idx="2287">
                  <c:v>1845.69</c:v>
                </c:pt>
                <c:pt idx="2288">
                  <c:v>2153.64</c:v>
                </c:pt>
                <c:pt idx="2289">
                  <c:v>2597.0700000000002</c:v>
                </c:pt>
                <c:pt idx="2290">
                  <c:v>2544.4299999999998</c:v>
                </c:pt>
                <c:pt idx="2291">
                  <c:v>2597.0700000000002</c:v>
                </c:pt>
                <c:pt idx="2292">
                  <c:v>2234.0700000000002</c:v>
                </c:pt>
                <c:pt idx="2293">
                  <c:v>2436.69</c:v>
                </c:pt>
                <c:pt idx="2294">
                  <c:v>2550</c:v>
                </c:pt>
                <c:pt idx="2295">
                  <c:v>2645.01</c:v>
                </c:pt>
                <c:pt idx="2296">
                  <c:v>2688</c:v>
                </c:pt>
                <c:pt idx="2297">
                  <c:v>2700</c:v>
                </c:pt>
                <c:pt idx="2298">
                  <c:v>2700</c:v>
                </c:pt>
                <c:pt idx="2299">
                  <c:v>2646.69</c:v>
                </c:pt>
                <c:pt idx="2300">
                  <c:v>2599.98</c:v>
                </c:pt>
                <c:pt idx="2301">
                  <c:v>2459.9899999999998</c:v>
                </c:pt>
                <c:pt idx="2302">
                  <c:v>2287.0700000000002</c:v>
                </c:pt>
                <c:pt idx="2303">
                  <c:v>2146.0100000000002</c:v>
                </c:pt>
                <c:pt idx="2304">
                  <c:v>2500</c:v>
                </c:pt>
                <c:pt idx="2305">
                  <c:v>2300.0100000000002</c:v>
                </c:pt>
                <c:pt idx="2306">
                  <c:v>2176</c:v>
                </c:pt>
                <c:pt idx="2307">
                  <c:v>2149</c:v>
                </c:pt>
                <c:pt idx="2308">
                  <c:v>2000</c:v>
                </c:pt>
                <c:pt idx="2309">
                  <c:v>2149</c:v>
                </c:pt>
                <c:pt idx="2310">
                  <c:v>2379</c:v>
                </c:pt>
                <c:pt idx="2311">
                  <c:v>2225.64</c:v>
                </c:pt>
                <c:pt idx="2312">
                  <c:v>2700</c:v>
                </c:pt>
                <c:pt idx="2313">
                  <c:v>2700</c:v>
                </c:pt>
                <c:pt idx="2314">
                  <c:v>2700</c:v>
                </c:pt>
                <c:pt idx="2315">
                  <c:v>2700</c:v>
                </c:pt>
                <c:pt idx="2316">
                  <c:v>2499.9899999999998</c:v>
                </c:pt>
                <c:pt idx="2317">
                  <c:v>2391.91</c:v>
                </c:pt>
                <c:pt idx="2318">
                  <c:v>2490</c:v>
                </c:pt>
                <c:pt idx="2319">
                  <c:v>2477.23</c:v>
                </c:pt>
                <c:pt idx="2320">
                  <c:v>2399.9899999999998</c:v>
                </c:pt>
                <c:pt idx="2321">
                  <c:v>2499.98</c:v>
                </c:pt>
                <c:pt idx="2322">
                  <c:v>2112.9899999999998</c:v>
                </c:pt>
                <c:pt idx="2323">
                  <c:v>2049</c:v>
                </c:pt>
                <c:pt idx="2324">
                  <c:v>2390</c:v>
                </c:pt>
                <c:pt idx="2325">
                  <c:v>2390</c:v>
                </c:pt>
                <c:pt idx="2326">
                  <c:v>2112.5300000000002</c:v>
                </c:pt>
                <c:pt idx="2327">
                  <c:v>1497.98</c:v>
                </c:pt>
                <c:pt idx="2328">
                  <c:v>1497.97</c:v>
                </c:pt>
                <c:pt idx="2329">
                  <c:v>1248.98</c:v>
                </c:pt>
                <c:pt idx="2330">
                  <c:v>1248.99</c:v>
                </c:pt>
                <c:pt idx="2331">
                  <c:v>1248.99</c:v>
                </c:pt>
                <c:pt idx="2332">
                  <c:v>1248.99</c:v>
                </c:pt>
                <c:pt idx="2333">
                  <c:v>1350</c:v>
                </c:pt>
                <c:pt idx="2334">
                  <c:v>1253.1199999999999</c:v>
                </c:pt>
                <c:pt idx="2335">
                  <c:v>1772</c:v>
                </c:pt>
                <c:pt idx="2336">
                  <c:v>2153.64</c:v>
                </c:pt>
                <c:pt idx="2337">
                  <c:v>2487.2399999999998</c:v>
                </c:pt>
                <c:pt idx="2338">
                  <c:v>2107</c:v>
                </c:pt>
                <c:pt idx="2339">
                  <c:v>2499.0100000000002</c:v>
                </c:pt>
                <c:pt idx="2340">
                  <c:v>1901.22</c:v>
                </c:pt>
                <c:pt idx="2341">
                  <c:v>2100</c:v>
                </c:pt>
                <c:pt idx="2342">
                  <c:v>2190</c:v>
                </c:pt>
                <c:pt idx="2343">
                  <c:v>2199</c:v>
                </c:pt>
                <c:pt idx="2344">
                  <c:v>2190</c:v>
                </c:pt>
                <c:pt idx="2345">
                  <c:v>2390</c:v>
                </c:pt>
                <c:pt idx="2346">
                  <c:v>2649.01</c:v>
                </c:pt>
                <c:pt idx="2347">
                  <c:v>2549.9899999999998</c:v>
                </c:pt>
                <c:pt idx="2348">
                  <c:v>2389.9899999999998</c:v>
                </c:pt>
                <c:pt idx="2349">
                  <c:v>2396.27</c:v>
                </c:pt>
                <c:pt idx="2350">
                  <c:v>2299.0100000000002</c:v>
                </c:pt>
                <c:pt idx="2351">
                  <c:v>2244.9899999999998</c:v>
                </c:pt>
                <c:pt idx="2352">
                  <c:v>2499.9899999999998</c:v>
                </c:pt>
                <c:pt idx="2353">
                  <c:v>2190</c:v>
                </c:pt>
                <c:pt idx="2354">
                  <c:v>2180.98</c:v>
                </c:pt>
                <c:pt idx="2355">
                  <c:v>1500</c:v>
                </c:pt>
                <c:pt idx="2356">
                  <c:v>1497.97</c:v>
                </c:pt>
                <c:pt idx="2357">
                  <c:v>2180.98</c:v>
                </c:pt>
                <c:pt idx="2358">
                  <c:v>2400</c:v>
                </c:pt>
                <c:pt idx="2359">
                  <c:v>2499</c:v>
                </c:pt>
                <c:pt idx="2360">
                  <c:v>2599.98</c:v>
                </c:pt>
                <c:pt idx="2361">
                  <c:v>2489.9899999999998</c:v>
                </c:pt>
                <c:pt idx="2362">
                  <c:v>2245</c:v>
                </c:pt>
                <c:pt idx="2363">
                  <c:v>2090.9899999999998</c:v>
                </c:pt>
                <c:pt idx="2364">
                  <c:v>1497.98</c:v>
                </c:pt>
                <c:pt idx="2365">
                  <c:v>1497.98</c:v>
                </c:pt>
                <c:pt idx="2366">
                  <c:v>2090.9899999999998</c:v>
                </c:pt>
                <c:pt idx="2367">
                  <c:v>2199.0100000000002</c:v>
                </c:pt>
                <c:pt idx="2368">
                  <c:v>2499.0100000000002</c:v>
                </c:pt>
                <c:pt idx="2369">
                  <c:v>2690.01</c:v>
                </c:pt>
                <c:pt idx="2370">
                  <c:v>2648</c:v>
                </c:pt>
                <c:pt idx="2371">
                  <c:v>2547.2399999999998</c:v>
                </c:pt>
                <c:pt idx="2372">
                  <c:v>2440.0100000000002</c:v>
                </c:pt>
                <c:pt idx="2373">
                  <c:v>2395.4899999999998</c:v>
                </c:pt>
                <c:pt idx="2374">
                  <c:v>2245</c:v>
                </c:pt>
                <c:pt idx="2375">
                  <c:v>2099.0100000000002</c:v>
                </c:pt>
                <c:pt idx="2376">
                  <c:v>2149.0100000000002</c:v>
                </c:pt>
                <c:pt idx="2377">
                  <c:v>1248.99</c:v>
                </c:pt>
                <c:pt idx="2378">
                  <c:v>1188.8800000000001</c:v>
                </c:pt>
                <c:pt idx="2379">
                  <c:v>1188.8800000000001</c:v>
                </c:pt>
                <c:pt idx="2380">
                  <c:v>1000.01</c:v>
                </c:pt>
                <c:pt idx="2381">
                  <c:v>1188.8800000000001</c:v>
                </c:pt>
                <c:pt idx="2382">
                  <c:v>1248.99</c:v>
                </c:pt>
                <c:pt idx="2383">
                  <c:v>1397.99</c:v>
                </c:pt>
                <c:pt idx="2384">
                  <c:v>2599.9899999999998</c:v>
                </c:pt>
                <c:pt idx="2385">
                  <c:v>2690</c:v>
                </c:pt>
                <c:pt idx="2386">
                  <c:v>2599.98</c:v>
                </c:pt>
                <c:pt idx="2387">
                  <c:v>2588.14</c:v>
                </c:pt>
                <c:pt idx="2388">
                  <c:v>1905.01</c:v>
                </c:pt>
                <c:pt idx="2389">
                  <c:v>1800</c:v>
                </c:pt>
                <c:pt idx="2390">
                  <c:v>1900</c:v>
                </c:pt>
                <c:pt idx="2391">
                  <c:v>2287.23</c:v>
                </c:pt>
                <c:pt idx="2392">
                  <c:v>2564.36</c:v>
                </c:pt>
                <c:pt idx="2393">
                  <c:v>2700</c:v>
                </c:pt>
                <c:pt idx="2394">
                  <c:v>2649</c:v>
                </c:pt>
                <c:pt idx="2395">
                  <c:v>2327.8200000000002</c:v>
                </c:pt>
                <c:pt idx="2396">
                  <c:v>2375</c:v>
                </c:pt>
                <c:pt idx="2397">
                  <c:v>2415.31</c:v>
                </c:pt>
                <c:pt idx="2398">
                  <c:v>1800</c:v>
                </c:pt>
                <c:pt idx="2399">
                  <c:v>1056.99</c:v>
                </c:pt>
                <c:pt idx="2400">
                  <c:v>1449.99</c:v>
                </c:pt>
                <c:pt idx="2401">
                  <c:v>1248.98</c:v>
                </c:pt>
                <c:pt idx="2402">
                  <c:v>1057</c:v>
                </c:pt>
                <c:pt idx="2403">
                  <c:v>1000.01</c:v>
                </c:pt>
                <c:pt idx="2404">
                  <c:v>1000.01</c:v>
                </c:pt>
                <c:pt idx="2405">
                  <c:v>1188.8800000000001</c:v>
                </c:pt>
                <c:pt idx="2406">
                  <c:v>1032.8699999999999</c:v>
                </c:pt>
                <c:pt idx="2407">
                  <c:v>1248.99</c:v>
                </c:pt>
                <c:pt idx="2408">
                  <c:v>2173.2199999999998</c:v>
                </c:pt>
                <c:pt idx="2409">
                  <c:v>2250</c:v>
                </c:pt>
                <c:pt idx="2410">
                  <c:v>2250</c:v>
                </c:pt>
                <c:pt idx="2411">
                  <c:v>2500</c:v>
                </c:pt>
                <c:pt idx="2412">
                  <c:v>2289.9899999999998</c:v>
                </c:pt>
                <c:pt idx="2413">
                  <c:v>2623.72</c:v>
                </c:pt>
                <c:pt idx="2414">
                  <c:v>2626.27</c:v>
                </c:pt>
                <c:pt idx="2415">
                  <c:v>2649</c:v>
                </c:pt>
                <c:pt idx="2416">
                  <c:v>2687.11</c:v>
                </c:pt>
                <c:pt idx="2417">
                  <c:v>2700</c:v>
                </c:pt>
                <c:pt idx="2418">
                  <c:v>2649</c:v>
                </c:pt>
                <c:pt idx="2419">
                  <c:v>2489.9899999999998</c:v>
                </c:pt>
                <c:pt idx="2420">
                  <c:v>2299.9899999999998</c:v>
                </c:pt>
                <c:pt idx="2421">
                  <c:v>2416.2199999999998</c:v>
                </c:pt>
                <c:pt idx="2422">
                  <c:v>2300.0100000000002</c:v>
                </c:pt>
                <c:pt idx="2423">
                  <c:v>2287.23</c:v>
                </c:pt>
                <c:pt idx="2424">
                  <c:v>2199.9899999999998</c:v>
                </c:pt>
                <c:pt idx="2425">
                  <c:v>2194</c:v>
                </c:pt>
                <c:pt idx="2426">
                  <c:v>2138.34</c:v>
                </c:pt>
                <c:pt idx="2427">
                  <c:v>2099.9899999999998</c:v>
                </c:pt>
                <c:pt idx="2428">
                  <c:v>1968</c:v>
                </c:pt>
                <c:pt idx="2429">
                  <c:v>2193.9899999999998</c:v>
                </c:pt>
                <c:pt idx="2430">
                  <c:v>2398.9899999999998</c:v>
                </c:pt>
                <c:pt idx="2431">
                  <c:v>2600.0100000000002</c:v>
                </c:pt>
                <c:pt idx="2432">
                  <c:v>2700</c:v>
                </c:pt>
                <c:pt idx="2433">
                  <c:v>2700</c:v>
                </c:pt>
                <c:pt idx="2434">
                  <c:v>2700</c:v>
                </c:pt>
                <c:pt idx="2435">
                  <c:v>2700</c:v>
                </c:pt>
                <c:pt idx="2436">
                  <c:v>2641.77</c:v>
                </c:pt>
                <c:pt idx="2437">
                  <c:v>2634.29</c:v>
                </c:pt>
                <c:pt idx="2438">
                  <c:v>2626.27</c:v>
                </c:pt>
                <c:pt idx="2439">
                  <c:v>2649.01</c:v>
                </c:pt>
                <c:pt idx="2440">
                  <c:v>2700</c:v>
                </c:pt>
                <c:pt idx="2441">
                  <c:v>2700</c:v>
                </c:pt>
                <c:pt idx="2442">
                  <c:v>2700</c:v>
                </c:pt>
                <c:pt idx="2443">
                  <c:v>2674.92</c:v>
                </c:pt>
                <c:pt idx="2444">
                  <c:v>2499.9899999999998</c:v>
                </c:pt>
                <c:pt idx="2445">
                  <c:v>2390.2399999999998</c:v>
                </c:pt>
                <c:pt idx="2446">
                  <c:v>2281.92</c:v>
                </c:pt>
                <c:pt idx="2447">
                  <c:v>2193.9899999999998</c:v>
                </c:pt>
                <c:pt idx="2448">
                  <c:v>2302</c:v>
                </c:pt>
                <c:pt idx="2449">
                  <c:v>2245</c:v>
                </c:pt>
                <c:pt idx="2450">
                  <c:v>1248.98</c:v>
                </c:pt>
                <c:pt idx="2451">
                  <c:v>1248.98</c:v>
                </c:pt>
                <c:pt idx="2452">
                  <c:v>1233.6099999999999</c:v>
                </c:pt>
                <c:pt idx="2453">
                  <c:v>1057</c:v>
                </c:pt>
                <c:pt idx="2454">
                  <c:v>1000</c:v>
                </c:pt>
                <c:pt idx="2455">
                  <c:v>1771.99</c:v>
                </c:pt>
                <c:pt idx="2456">
                  <c:v>2626.26</c:v>
                </c:pt>
                <c:pt idx="2457">
                  <c:v>2700</c:v>
                </c:pt>
                <c:pt idx="2458">
                  <c:v>2590</c:v>
                </c:pt>
                <c:pt idx="2459">
                  <c:v>2499.67</c:v>
                </c:pt>
                <c:pt idx="2460">
                  <c:v>1901.22</c:v>
                </c:pt>
                <c:pt idx="2461">
                  <c:v>2000</c:v>
                </c:pt>
                <c:pt idx="2462">
                  <c:v>2325</c:v>
                </c:pt>
                <c:pt idx="2463">
                  <c:v>2228.2800000000002</c:v>
                </c:pt>
                <c:pt idx="2464">
                  <c:v>2482.34</c:v>
                </c:pt>
                <c:pt idx="2465">
                  <c:v>2687.1</c:v>
                </c:pt>
                <c:pt idx="2466">
                  <c:v>2589.9899999999998</c:v>
                </c:pt>
                <c:pt idx="2467">
                  <c:v>2050</c:v>
                </c:pt>
                <c:pt idx="2468">
                  <c:v>2100</c:v>
                </c:pt>
                <c:pt idx="2469">
                  <c:v>2100</c:v>
                </c:pt>
                <c:pt idx="2470">
                  <c:v>1325</c:v>
                </c:pt>
                <c:pt idx="2471">
                  <c:v>1233.6099999999999</c:v>
                </c:pt>
                <c:pt idx="2472">
                  <c:v>1232.6099999999999</c:v>
                </c:pt>
                <c:pt idx="2473">
                  <c:v>1232.6099999999999</c:v>
                </c:pt>
                <c:pt idx="2474">
                  <c:v>1232.6099999999999</c:v>
                </c:pt>
                <c:pt idx="2475">
                  <c:v>900</c:v>
                </c:pt>
                <c:pt idx="2476">
                  <c:v>1000.01</c:v>
                </c:pt>
                <c:pt idx="2477">
                  <c:v>1229.6199999999999</c:v>
                </c:pt>
                <c:pt idx="2478">
                  <c:v>1229.6199999999999</c:v>
                </c:pt>
                <c:pt idx="2479">
                  <c:v>1489.98</c:v>
                </c:pt>
                <c:pt idx="2480">
                  <c:v>2399</c:v>
                </c:pt>
                <c:pt idx="2481">
                  <c:v>2626.27</c:v>
                </c:pt>
                <c:pt idx="2482">
                  <c:v>2489</c:v>
                </c:pt>
                <c:pt idx="2483">
                  <c:v>2208.0100000000002</c:v>
                </c:pt>
                <c:pt idx="2484">
                  <c:v>1232.6099999999999</c:v>
                </c:pt>
                <c:pt idx="2485">
                  <c:v>1188</c:v>
                </c:pt>
                <c:pt idx="2486">
                  <c:v>1800</c:v>
                </c:pt>
                <c:pt idx="2487">
                  <c:v>1925.17</c:v>
                </c:pt>
                <c:pt idx="2488">
                  <c:v>2424.9899999999998</c:v>
                </c:pt>
                <c:pt idx="2489">
                  <c:v>2590</c:v>
                </c:pt>
                <c:pt idx="2490">
                  <c:v>2619.67</c:v>
                </c:pt>
                <c:pt idx="2491">
                  <c:v>2400</c:v>
                </c:pt>
                <c:pt idx="2492">
                  <c:v>2399.98</c:v>
                </c:pt>
                <c:pt idx="2493">
                  <c:v>2398.9899999999998</c:v>
                </c:pt>
                <c:pt idx="2494">
                  <c:v>2000.01</c:v>
                </c:pt>
                <c:pt idx="2495">
                  <c:v>1948.01</c:v>
                </c:pt>
                <c:pt idx="2496">
                  <c:v>2000</c:v>
                </c:pt>
                <c:pt idx="2497">
                  <c:v>1490</c:v>
                </c:pt>
                <c:pt idx="2498">
                  <c:v>1900.01</c:v>
                </c:pt>
                <c:pt idx="2499">
                  <c:v>1489.98</c:v>
                </c:pt>
                <c:pt idx="2500">
                  <c:v>1500.01</c:v>
                </c:pt>
                <c:pt idx="2501">
                  <c:v>2149.9899999999998</c:v>
                </c:pt>
                <c:pt idx="2502">
                  <c:v>2327.83</c:v>
                </c:pt>
                <c:pt idx="2503">
                  <c:v>2150</c:v>
                </c:pt>
                <c:pt idx="2504">
                  <c:v>2188.34</c:v>
                </c:pt>
                <c:pt idx="2505">
                  <c:v>2356</c:v>
                </c:pt>
                <c:pt idx="2506">
                  <c:v>2290</c:v>
                </c:pt>
                <c:pt idx="2507">
                  <c:v>2290</c:v>
                </c:pt>
                <c:pt idx="2508">
                  <c:v>1901.21</c:v>
                </c:pt>
                <c:pt idx="2509">
                  <c:v>1999.99</c:v>
                </c:pt>
                <c:pt idx="2510">
                  <c:v>1895</c:v>
                </c:pt>
                <c:pt idx="2511">
                  <c:v>2000.01</c:v>
                </c:pt>
                <c:pt idx="2512">
                  <c:v>2362.87</c:v>
                </c:pt>
                <c:pt idx="2513">
                  <c:v>2489.0100000000002</c:v>
                </c:pt>
                <c:pt idx="2514">
                  <c:v>2649</c:v>
                </c:pt>
                <c:pt idx="2515">
                  <c:v>2500</c:v>
                </c:pt>
                <c:pt idx="2516">
                  <c:v>2500</c:v>
                </c:pt>
                <c:pt idx="2517">
                  <c:v>2449</c:v>
                </c:pt>
                <c:pt idx="2518">
                  <c:v>1324.99</c:v>
                </c:pt>
                <c:pt idx="2519">
                  <c:v>1175.3800000000001</c:v>
                </c:pt>
                <c:pt idx="2520">
                  <c:v>1199.99</c:v>
                </c:pt>
                <c:pt idx="2521">
                  <c:v>1049.99</c:v>
                </c:pt>
                <c:pt idx="2522">
                  <c:v>1000</c:v>
                </c:pt>
                <c:pt idx="2523">
                  <c:v>999.99</c:v>
                </c:pt>
                <c:pt idx="2524">
                  <c:v>850.67</c:v>
                </c:pt>
                <c:pt idx="2525">
                  <c:v>900</c:v>
                </c:pt>
                <c:pt idx="2526">
                  <c:v>1247.98</c:v>
                </c:pt>
                <c:pt idx="2527">
                  <c:v>1000.01</c:v>
                </c:pt>
                <c:pt idx="2528">
                  <c:v>779.99</c:v>
                </c:pt>
                <c:pt idx="2529">
                  <c:v>1247.98</c:v>
                </c:pt>
                <c:pt idx="2530">
                  <c:v>1349.99</c:v>
                </c:pt>
                <c:pt idx="2531">
                  <c:v>1247.98</c:v>
                </c:pt>
                <c:pt idx="2532">
                  <c:v>1247.98</c:v>
                </c:pt>
                <c:pt idx="2533">
                  <c:v>1247.99</c:v>
                </c:pt>
                <c:pt idx="2534">
                  <c:v>1247.98</c:v>
                </c:pt>
                <c:pt idx="2535">
                  <c:v>1199.99</c:v>
                </c:pt>
                <c:pt idx="2536">
                  <c:v>1145.3900000000001</c:v>
                </c:pt>
                <c:pt idx="2537">
                  <c:v>1895</c:v>
                </c:pt>
                <c:pt idx="2538">
                  <c:v>2200</c:v>
                </c:pt>
                <c:pt idx="2539">
                  <c:v>1900.01</c:v>
                </c:pt>
                <c:pt idx="2540">
                  <c:v>1489.98</c:v>
                </c:pt>
                <c:pt idx="2541">
                  <c:v>1247.99</c:v>
                </c:pt>
                <c:pt idx="2542">
                  <c:v>1000</c:v>
                </c:pt>
                <c:pt idx="2543">
                  <c:v>498</c:v>
                </c:pt>
                <c:pt idx="2544">
                  <c:v>1247.98</c:v>
                </c:pt>
                <c:pt idx="2545">
                  <c:v>780</c:v>
                </c:pt>
                <c:pt idx="2546">
                  <c:v>255</c:v>
                </c:pt>
                <c:pt idx="2547">
                  <c:v>199.87</c:v>
                </c:pt>
                <c:pt idx="2548">
                  <c:v>175.99</c:v>
                </c:pt>
                <c:pt idx="2549">
                  <c:v>199.87</c:v>
                </c:pt>
                <c:pt idx="2550">
                  <c:v>500.01</c:v>
                </c:pt>
                <c:pt idx="2551">
                  <c:v>900</c:v>
                </c:pt>
                <c:pt idx="2552">
                  <c:v>2400</c:v>
                </c:pt>
                <c:pt idx="2553">
                  <c:v>2687.11</c:v>
                </c:pt>
                <c:pt idx="2554">
                  <c:v>2558.7600000000002</c:v>
                </c:pt>
                <c:pt idx="2555">
                  <c:v>2290</c:v>
                </c:pt>
                <c:pt idx="2556">
                  <c:v>1350</c:v>
                </c:pt>
                <c:pt idx="2557">
                  <c:v>1884.01</c:v>
                </c:pt>
                <c:pt idx="2558">
                  <c:v>2203</c:v>
                </c:pt>
                <c:pt idx="2559">
                  <c:v>2203</c:v>
                </c:pt>
                <c:pt idx="2560">
                  <c:v>2399.9899999999998</c:v>
                </c:pt>
                <c:pt idx="2561">
                  <c:v>2590</c:v>
                </c:pt>
                <c:pt idx="2562">
                  <c:v>2590</c:v>
                </c:pt>
                <c:pt idx="2563">
                  <c:v>2275</c:v>
                </c:pt>
                <c:pt idx="2564">
                  <c:v>2103.9899999999998</c:v>
                </c:pt>
                <c:pt idx="2565">
                  <c:v>1900.01</c:v>
                </c:pt>
                <c:pt idx="2566">
                  <c:v>2149.9899999999998</c:v>
                </c:pt>
                <c:pt idx="2567">
                  <c:v>1594.99</c:v>
                </c:pt>
                <c:pt idx="2568">
                  <c:v>1350</c:v>
                </c:pt>
                <c:pt idx="2569">
                  <c:v>1489.98</c:v>
                </c:pt>
                <c:pt idx="2570">
                  <c:v>1512.64</c:v>
                </c:pt>
                <c:pt idx="2571">
                  <c:v>1247.99</c:v>
                </c:pt>
                <c:pt idx="2572">
                  <c:v>1248.99</c:v>
                </c:pt>
                <c:pt idx="2573">
                  <c:v>1488.01</c:v>
                </c:pt>
                <c:pt idx="2574">
                  <c:v>1512.64</c:v>
                </c:pt>
                <c:pt idx="2575">
                  <c:v>2100</c:v>
                </c:pt>
                <c:pt idx="2576">
                  <c:v>2400</c:v>
                </c:pt>
                <c:pt idx="2577">
                  <c:v>2577.8200000000002</c:v>
                </c:pt>
                <c:pt idx="2578">
                  <c:v>2449.98</c:v>
                </c:pt>
                <c:pt idx="2579">
                  <c:v>2398.9899999999998</c:v>
                </c:pt>
                <c:pt idx="2580">
                  <c:v>2000</c:v>
                </c:pt>
                <c:pt idx="2581">
                  <c:v>2098</c:v>
                </c:pt>
                <c:pt idx="2582">
                  <c:v>2200</c:v>
                </c:pt>
                <c:pt idx="2583">
                  <c:v>2399</c:v>
                </c:pt>
                <c:pt idx="2584">
                  <c:v>2550</c:v>
                </c:pt>
                <c:pt idx="2585">
                  <c:v>2700</c:v>
                </c:pt>
                <c:pt idx="2586">
                  <c:v>2700</c:v>
                </c:pt>
                <c:pt idx="2587">
                  <c:v>2488.19</c:v>
                </c:pt>
                <c:pt idx="2588">
                  <c:v>2400</c:v>
                </c:pt>
                <c:pt idx="2589">
                  <c:v>2398.9899999999998</c:v>
                </c:pt>
                <c:pt idx="2590">
                  <c:v>2299.94</c:v>
                </c:pt>
                <c:pt idx="2591">
                  <c:v>2199.9899999999998</c:v>
                </c:pt>
                <c:pt idx="2592">
                  <c:v>2324.9899999999998</c:v>
                </c:pt>
                <c:pt idx="2593">
                  <c:v>2207</c:v>
                </c:pt>
                <c:pt idx="2594">
                  <c:v>1754.63</c:v>
                </c:pt>
                <c:pt idx="2595">
                  <c:v>1221.8900000000001</c:v>
                </c:pt>
                <c:pt idx="2596">
                  <c:v>900</c:v>
                </c:pt>
                <c:pt idx="2597">
                  <c:v>900</c:v>
                </c:pt>
                <c:pt idx="2598">
                  <c:v>1232.8900000000001</c:v>
                </c:pt>
                <c:pt idx="2599">
                  <c:v>2000</c:v>
                </c:pt>
                <c:pt idx="2600">
                  <c:v>2649.01</c:v>
                </c:pt>
                <c:pt idx="2601">
                  <c:v>2649</c:v>
                </c:pt>
                <c:pt idx="2602">
                  <c:v>2349.9899999999998</c:v>
                </c:pt>
                <c:pt idx="2603">
                  <c:v>2206.9899999999998</c:v>
                </c:pt>
                <c:pt idx="2604">
                  <c:v>1232.8800000000001</c:v>
                </c:pt>
                <c:pt idx="2605">
                  <c:v>1232.8900000000001</c:v>
                </c:pt>
                <c:pt idx="2606">
                  <c:v>2205.9899999999998</c:v>
                </c:pt>
                <c:pt idx="2607">
                  <c:v>2275</c:v>
                </c:pt>
                <c:pt idx="2608">
                  <c:v>2206.9899999999998</c:v>
                </c:pt>
                <c:pt idx="2609">
                  <c:v>2650</c:v>
                </c:pt>
                <c:pt idx="2610">
                  <c:v>2700</c:v>
                </c:pt>
                <c:pt idx="2611">
                  <c:v>2549.9899999999998</c:v>
                </c:pt>
                <c:pt idx="2612">
                  <c:v>2488.9899999999998</c:v>
                </c:pt>
                <c:pt idx="2613">
                  <c:v>2388.9899999999998</c:v>
                </c:pt>
                <c:pt idx="2614">
                  <c:v>2245.59</c:v>
                </c:pt>
                <c:pt idx="2615">
                  <c:v>2194.19</c:v>
                </c:pt>
                <c:pt idx="2616">
                  <c:v>2397</c:v>
                </c:pt>
                <c:pt idx="2617">
                  <c:v>2400.0100000000002</c:v>
                </c:pt>
                <c:pt idx="2618">
                  <c:v>2189.19</c:v>
                </c:pt>
                <c:pt idx="2619">
                  <c:v>2149.9899999999998</c:v>
                </c:pt>
                <c:pt idx="2620">
                  <c:v>1999.89</c:v>
                </c:pt>
                <c:pt idx="2621">
                  <c:v>2050</c:v>
                </c:pt>
                <c:pt idx="2622">
                  <c:v>2189.1799999999998</c:v>
                </c:pt>
                <c:pt idx="2623">
                  <c:v>2100</c:v>
                </c:pt>
                <c:pt idx="2624">
                  <c:v>2482.1799999999998</c:v>
                </c:pt>
                <c:pt idx="2625">
                  <c:v>2482.19</c:v>
                </c:pt>
                <c:pt idx="2626">
                  <c:v>2350</c:v>
                </c:pt>
                <c:pt idx="2627">
                  <c:v>2299.0100000000002</c:v>
                </c:pt>
                <c:pt idx="2628">
                  <c:v>2089.9899999999998</c:v>
                </c:pt>
                <c:pt idx="2629">
                  <c:v>2148.98</c:v>
                </c:pt>
                <c:pt idx="2630">
                  <c:v>2189.19</c:v>
                </c:pt>
                <c:pt idx="2631">
                  <c:v>2281.9899999999998</c:v>
                </c:pt>
                <c:pt idx="2632">
                  <c:v>2482.19</c:v>
                </c:pt>
                <c:pt idx="2633">
                  <c:v>2700</c:v>
                </c:pt>
                <c:pt idx="2634">
                  <c:v>2700</c:v>
                </c:pt>
                <c:pt idx="2635">
                  <c:v>2496.3200000000002</c:v>
                </c:pt>
                <c:pt idx="2636">
                  <c:v>2300</c:v>
                </c:pt>
                <c:pt idx="2637">
                  <c:v>2300.0100000000002</c:v>
                </c:pt>
                <c:pt idx="2638">
                  <c:v>2279.98</c:v>
                </c:pt>
                <c:pt idx="2639">
                  <c:v>2189.1799999999998</c:v>
                </c:pt>
                <c:pt idx="2640">
                  <c:v>2391.04</c:v>
                </c:pt>
                <c:pt idx="2641">
                  <c:v>2239.9899999999998</c:v>
                </c:pt>
                <c:pt idx="2642">
                  <c:v>2170</c:v>
                </c:pt>
                <c:pt idx="2643">
                  <c:v>1599.99</c:v>
                </c:pt>
                <c:pt idx="2644">
                  <c:v>1487.98</c:v>
                </c:pt>
                <c:pt idx="2645">
                  <c:v>1487.99</c:v>
                </c:pt>
                <c:pt idx="2646">
                  <c:v>2144.9899999999998</c:v>
                </c:pt>
                <c:pt idx="2647">
                  <c:v>2200</c:v>
                </c:pt>
                <c:pt idx="2648">
                  <c:v>2300.0100000000002</c:v>
                </c:pt>
                <c:pt idx="2649">
                  <c:v>2599</c:v>
                </c:pt>
                <c:pt idx="2650">
                  <c:v>2500.0100000000002</c:v>
                </c:pt>
                <c:pt idx="2651">
                  <c:v>2481</c:v>
                </c:pt>
                <c:pt idx="2652">
                  <c:v>2103.9899999999998</c:v>
                </c:pt>
                <c:pt idx="2653">
                  <c:v>1999.99</c:v>
                </c:pt>
                <c:pt idx="2654">
                  <c:v>2240</c:v>
                </c:pt>
                <c:pt idx="2655">
                  <c:v>2274.19</c:v>
                </c:pt>
                <c:pt idx="2656">
                  <c:v>2444.9899999999998</c:v>
                </c:pt>
                <c:pt idx="2657">
                  <c:v>2650.01</c:v>
                </c:pt>
                <c:pt idx="2658">
                  <c:v>2647.99</c:v>
                </c:pt>
                <c:pt idx="2659">
                  <c:v>2362.86</c:v>
                </c:pt>
                <c:pt idx="2660">
                  <c:v>2299.98</c:v>
                </c:pt>
                <c:pt idx="2661">
                  <c:v>2345.25</c:v>
                </c:pt>
                <c:pt idx="2662">
                  <c:v>2174.1799999999998</c:v>
                </c:pt>
                <c:pt idx="2663">
                  <c:v>1900</c:v>
                </c:pt>
                <c:pt idx="2664">
                  <c:v>1487.98</c:v>
                </c:pt>
                <c:pt idx="2665">
                  <c:v>2100.0100000000002</c:v>
                </c:pt>
                <c:pt idx="2666">
                  <c:v>1909.99</c:v>
                </c:pt>
                <c:pt idx="2667">
                  <c:v>1249</c:v>
                </c:pt>
                <c:pt idx="2668">
                  <c:v>1248.99</c:v>
                </c:pt>
                <c:pt idx="2669">
                  <c:v>1454.54</c:v>
                </c:pt>
                <c:pt idx="2670">
                  <c:v>1487.99</c:v>
                </c:pt>
                <c:pt idx="2671">
                  <c:v>1487.98</c:v>
                </c:pt>
                <c:pt idx="2672">
                  <c:v>2050</c:v>
                </c:pt>
                <c:pt idx="2673">
                  <c:v>2379.9899999999998</c:v>
                </c:pt>
                <c:pt idx="2674">
                  <c:v>2349.0100000000002</c:v>
                </c:pt>
                <c:pt idx="2675">
                  <c:v>2349</c:v>
                </c:pt>
                <c:pt idx="2676">
                  <c:v>2093.33</c:v>
                </c:pt>
                <c:pt idx="2677">
                  <c:v>2093.33</c:v>
                </c:pt>
                <c:pt idx="2678">
                  <c:v>2141.46</c:v>
                </c:pt>
                <c:pt idx="2679">
                  <c:v>2199.98</c:v>
                </c:pt>
                <c:pt idx="2680">
                  <c:v>2324.9899999999998</c:v>
                </c:pt>
                <c:pt idx="2681">
                  <c:v>2549.0100000000002</c:v>
                </c:pt>
                <c:pt idx="2682">
                  <c:v>2700</c:v>
                </c:pt>
                <c:pt idx="2683">
                  <c:v>2500.0100000000002</c:v>
                </c:pt>
                <c:pt idx="2684">
                  <c:v>2387.34</c:v>
                </c:pt>
                <c:pt idx="2685">
                  <c:v>2387.34</c:v>
                </c:pt>
                <c:pt idx="2686">
                  <c:v>2229.96</c:v>
                </c:pt>
                <c:pt idx="2687">
                  <c:v>2099</c:v>
                </c:pt>
                <c:pt idx="2688">
                  <c:v>2547.14</c:v>
                </c:pt>
                <c:pt idx="2689">
                  <c:v>2324.9899999999998</c:v>
                </c:pt>
                <c:pt idx="2690">
                  <c:v>2020</c:v>
                </c:pt>
                <c:pt idx="2691">
                  <c:v>1487.99</c:v>
                </c:pt>
                <c:pt idx="2692">
                  <c:v>2014.99</c:v>
                </c:pt>
                <c:pt idx="2693">
                  <c:v>2000</c:v>
                </c:pt>
                <c:pt idx="2694">
                  <c:v>2124.9899999999998</c:v>
                </c:pt>
                <c:pt idx="2695">
                  <c:v>1900.01</c:v>
                </c:pt>
                <c:pt idx="2696">
                  <c:v>1449.99</c:v>
                </c:pt>
                <c:pt idx="2697">
                  <c:v>1415.56</c:v>
                </c:pt>
                <c:pt idx="2698">
                  <c:v>1194.3499999999999</c:v>
                </c:pt>
                <c:pt idx="2699">
                  <c:v>612.36</c:v>
                </c:pt>
                <c:pt idx="2700">
                  <c:v>750</c:v>
                </c:pt>
                <c:pt idx="2701">
                  <c:v>999.99</c:v>
                </c:pt>
                <c:pt idx="2702">
                  <c:v>1000</c:v>
                </c:pt>
                <c:pt idx="2703">
                  <c:v>1050</c:v>
                </c:pt>
                <c:pt idx="2704">
                  <c:v>1238.33</c:v>
                </c:pt>
                <c:pt idx="2705">
                  <c:v>2000.01</c:v>
                </c:pt>
                <c:pt idx="2706">
                  <c:v>2549</c:v>
                </c:pt>
                <c:pt idx="2707">
                  <c:v>2539.9899999999998</c:v>
                </c:pt>
                <c:pt idx="2708">
                  <c:v>2315.15</c:v>
                </c:pt>
                <c:pt idx="2709">
                  <c:v>2240</c:v>
                </c:pt>
                <c:pt idx="2710">
                  <c:v>1238.33</c:v>
                </c:pt>
                <c:pt idx="2711">
                  <c:v>1194.3399999999999</c:v>
                </c:pt>
                <c:pt idx="2712">
                  <c:v>1238.3399999999999</c:v>
                </c:pt>
                <c:pt idx="2713">
                  <c:v>1183.24</c:v>
                </c:pt>
                <c:pt idx="2714">
                  <c:v>1000.01</c:v>
                </c:pt>
                <c:pt idx="2715">
                  <c:v>999.99</c:v>
                </c:pt>
                <c:pt idx="2716">
                  <c:v>1000</c:v>
                </c:pt>
                <c:pt idx="2717">
                  <c:v>999.99</c:v>
                </c:pt>
                <c:pt idx="2718">
                  <c:v>780</c:v>
                </c:pt>
                <c:pt idx="2719">
                  <c:v>1350</c:v>
                </c:pt>
                <c:pt idx="2720">
                  <c:v>2447.0700000000002</c:v>
                </c:pt>
                <c:pt idx="2721">
                  <c:v>2500</c:v>
                </c:pt>
                <c:pt idx="2722">
                  <c:v>2240</c:v>
                </c:pt>
                <c:pt idx="2723">
                  <c:v>2400</c:v>
                </c:pt>
                <c:pt idx="2724">
                  <c:v>2020</c:v>
                </c:pt>
                <c:pt idx="2725">
                  <c:v>2147.0700000000002</c:v>
                </c:pt>
                <c:pt idx="2726">
                  <c:v>2270.67</c:v>
                </c:pt>
                <c:pt idx="2727">
                  <c:v>2297.08</c:v>
                </c:pt>
                <c:pt idx="2728">
                  <c:v>2398.9899999999998</c:v>
                </c:pt>
                <c:pt idx="2729">
                  <c:v>2598.9899999999998</c:v>
                </c:pt>
                <c:pt idx="2730">
                  <c:v>2467.88</c:v>
                </c:pt>
                <c:pt idx="2731">
                  <c:v>2125</c:v>
                </c:pt>
                <c:pt idx="2732">
                  <c:v>2240</c:v>
                </c:pt>
                <c:pt idx="2733">
                  <c:v>2297.0700000000002</c:v>
                </c:pt>
                <c:pt idx="2734">
                  <c:v>1949.99</c:v>
                </c:pt>
                <c:pt idx="2735">
                  <c:v>1000.01</c:v>
                </c:pt>
                <c:pt idx="2736">
                  <c:v>1349.99</c:v>
                </c:pt>
                <c:pt idx="2737">
                  <c:v>1238.3399999999999</c:v>
                </c:pt>
                <c:pt idx="2738">
                  <c:v>1181.24</c:v>
                </c:pt>
                <c:pt idx="2739">
                  <c:v>1238.3399999999999</c:v>
                </c:pt>
                <c:pt idx="2740">
                  <c:v>1181.24</c:v>
                </c:pt>
                <c:pt idx="2741">
                  <c:v>1181.23</c:v>
                </c:pt>
                <c:pt idx="2742">
                  <c:v>899.99</c:v>
                </c:pt>
                <c:pt idx="2743">
                  <c:v>1238.3399999999999</c:v>
                </c:pt>
                <c:pt idx="2744">
                  <c:v>2000</c:v>
                </c:pt>
                <c:pt idx="2745">
                  <c:v>2549</c:v>
                </c:pt>
                <c:pt idx="2746">
                  <c:v>2210.9899999999998</c:v>
                </c:pt>
                <c:pt idx="2747">
                  <c:v>2211</c:v>
                </c:pt>
                <c:pt idx="2748">
                  <c:v>1897.07</c:v>
                </c:pt>
                <c:pt idx="2749">
                  <c:v>2000</c:v>
                </c:pt>
                <c:pt idx="2750">
                  <c:v>2210.9899999999998</c:v>
                </c:pt>
                <c:pt idx="2751">
                  <c:v>2349.9899999999998</c:v>
                </c:pt>
                <c:pt idx="2752">
                  <c:v>2549</c:v>
                </c:pt>
                <c:pt idx="2753">
                  <c:v>2649.01</c:v>
                </c:pt>
                <c:pt idx="2754">
                  <c:v>2575.6</c:v>
                </c:pt>
                <c:pt idx="2755">
                  <c:v>2199.9899999999998</c:v>
                </c:pt>
                <c:pt idx="2756">
                  <c:v>2104</c:v>
                </c:pt>
                <c:pt idx="2757">
                  <c:v>1898.79</c:v>
                </c:pt>
                <c:pt idx="2758">
                  <c:v>1238.3399999999999</c:v>
                </c:pt>
                <c:pt idx="2759">
                  <c:v>1181.23</c:v>
                </c:pt>
                <c:pt idx="2760">
                  <c:v>1238.33</c:v>
                </c:pt>
                <c:pt idx="2761">
                  <c:v>1238.33</c:v>
                </c:pt>
                <c:pt idx="2762">
                  <c:v>1226.24</c:v>
                </c:pt>
                <c:pt idx="2763">
                  <c:v>1226.23</c:v>
                </c:pt>
                <c:pt idx="2764">
                  <c:v>1000</c:v>
                </c:pt>
                <c:pt idx="2765">
                  <c:v>1000.01</c:v>
                </c:pt>
                <c:pt idx="2766">
                  <c:v>1226.23</c:v>
                </c:pt>
                <c:pt idx="2767">
                  <c:v>1487.98</c:v>
                </c:pt>
                <c:pt idx="2768">
                  <c:v>2250.0100000000002</c:v>
                </c:pt>
                <c:pt idx="2769">
                  <c:v>2547.0100000000002</c:v>
                </c:pt>
                <c:pt idx="2770">
                  <c:v>2210.9899999999998</c:v>
                </c:pt>
                <c:pt idx="2771">
                  <c:v>2112.54</c:v>
                </c:pt>
                <c:pt idx="2772">
                  <c:v>1238.3399999999999</c:v>
                </c:pt>
                <c:pt idx="2773">
                  <c:v>1238.3399999999999</c:v>
                </c:pt>
                <c:pt idx="2774">
                  <c:v>1999.99</c:v>
                </c:pt>
                <c:pt idx="2775">
                  <c:v>2239.9899999999998</c:v>
                </c:pt>
                <c:pt idx="2776">
                  <c:v>2560</c:v>
                </c:pt>
                <c:pt idx="2777">
                  <c:v>2700</c:v>
                </c:pt>
                <c:pt idx="2778">
                  <c:v>2700</c:v>
                </c:pt>
                <c:pt idx="2779">
                  <c:v>2560</c:v>
                </c:pt>
                <c:pt idx="2780">
                  <c:v>2350</c:v>
                </c:pt>
                <c:pt idx="2781">
                  <c:v>2245</c:v>
                </c:pt>
                <c:pt idx="2782">
                  <c:v>2253.64</c:v>
                </c:pt>
                <c:pt idx="2783">
                  <c:v>2000</c:v>
                </c:pt>
                <c:pt idx="2784">
                  <c:v>2499.9899999999998</c:v>
                </c:pt>
                <c:pt idx="2785">
                  <c:v>2398.9899999999998</c:v>
                </c:pt>
                <c:pt idx="2786">
                  <c:v>2199.9899999999998</c:v>
                </c:pt>
                <c:pt idx="2787">
                  <c:v>1487.98</c:v>
                </c:pt>
                <c:pt idx="2788">
                  <c:v>1486.01</c:v>
                </c:pt>
                <c:pt idx="2789">
                  <c:v>2124.9899999999998</c:v>
                </c:pt>
                <c:pt idx="2790">
                  <c:v>2215.9899999999998</c:v>
                </c:pt>
                <c:pt idx="2791">
                  <c:v>2399.98</c:v>
                </c:pt>
                <c:pt idx="2792">
                  <c:v>2574</c:v>
                </c:pt>
                <c:pt idx="2793">
                  <c:v>2595</c:v>
                </c:pt>
                <c:pt idx="2794">
                  <c:v>2391.23</c:v>
                </c:pt>
                <c:pt idx="2795">
                  <c:v>2389.23</c:v>
                </c:pt>
                <c:pt idx="2796">
                  <c:v>1999.99</c:v>
                </c:pt>
                <c:pt idx="2797">
                  <c:v>2015</c:v>
                </c:pt>
                <c:pt idx="2798">
                  <c:v>2215.9899999999998</c:v>
                </c:pt>
                <c:pt idx="2799">
                  <c:v>2391.23</c:v>
                </c:pt>
                <c:pt idx="2800">
                  <c:v>2645.99</c:v>
                </c:pt>
                <c:pt idx="2801">
                  <c:v>2700</c:v>
                </c:pt>
                <c:pt idx="2802">
                  <c:v>2700</c:v>
                </c:pt>
                <c:pt idx="2803">
                  <c:v>2680.01</c:v>
                </c:pt>
                <c:pt idx="2804">
                  <c:v>2649.01</c:v>
                </c:pt>
                <c:pt idx="2805">
                  <c:v>2485.23</c:v>
                </c:pt>
                <c:pt idx="2806">
                  <c:v>2399.98</c:v>
                </c:pt>
                <c:pt idx="2807">
                  <c:v>2344.0100000000002</c:v>
                </c:pt>
                <c:pt idx="2808">
                  <c:v>2400.0100000000002</c:v>
                </c:pt>
                <c:pt idx="2809">
                  <c:v>2344.0100000000002</c:v>
                </c:pt>
                <c:pt idx="2810">
                  <c:v>2215.9899999999998</c:v>
                </c:pt>
                <c:pt idx="2811">
                  <c:v>2200</c:v>
                </c:pt>
                <c:pt idx="2812">
                  <c:v>2215.9899999999998</c:v>
                </c:pt>
                <c:pt idx="2813">
                  <c:v>2215.9899999999998</c:v>
                </c:pt>
                <c:pt idx="2814">
                  <c:v>2239.9899999999998</c:v>
                </c:pt>
                <c:pt idx="2815">
                  <c:v>2344.0100000000002</c:v>
                </c:pt>
                <c:pt idx="2816">
                  <c:v>2680.01</c:v>
                </c:pt>
                <c:pt idx="2817">
                  <c:v>2680</c:v>
                </c:pt>
                <c:pt idx="2818">
                  <c:v>2377.2399999999998</c:v>
                </c:pt>
                <c:pt idx="2819">
                  <c:v>2377.23</c:v>
                </c:pt>
                <c:pt idx="2820">
                  <c:v>1997.24</c:v>
                </c:pt>
                <c:pt idx="2821">
                  <c:v>1248.99</c:v>
                </c:pt>
                <c:pt idx="2822">
                  <c:v>1997.23</c:v>
                </c:pt>
                <c:pt idx="2823">
                  <c:v>2147.75</c:v>
                </c:pt>
                <c:pt idx="2824">
                  <c:v>2391.2399999999998</c:v>
                </c:pt>
                <c:pt idx="2825">
                  <c:v>2680</c:v>
                </c:pt>
                <c:pt idx="2826">
                  <c:v>2650</c:v>
                </c:pt>
                <c:pt idx="2827">
                  <c:v>2399.98</c:v>
                </c:pt>
                <c:pt idx="2828">
                  <c:v>2383.23</c:v>
                </c:pt>
                <c:pt idx="2829">
                  <c:v>2239.9899999999998</c:v>
                </c:pt>
                <c:pt idx="2830">
                  <c:v>2215.9899999999998</c:v>
                </c:pt>
                <c:pt idx="2831">
                  <c:v>2099.9899999999998</c:v>
                </c:pt>
                <c:pt idx="2832">
                  <c:v>2199.98</c:v>
                </c:pt>
                <c:pt idx="2833">
                  <c:v>2198</c:v>
                </c:pt>
                <c:pt idx="2834">
                  <c:v>2100</c:v>
                </c:pt>
                <c:pt idx="2835">
                  <c:v>2099</c:v>
                </c:pt>
                <c:pt idx="2836">
                  <c:v>2198.0100000000002</c:v>
                </c:pt>
                <c:pt idx="2837">
                  <c:v>2354.4699999999998</c:v>
                </c:pt>
                <c:pt idx="2838">
                  <c:v>2399.98</c:v>
                </c:pt>
                <c:pt idx="2839">
                  <c:v>2399</c:v>
                </c:pt>
                <c:pt idx="2840">
                  <c:v>2600.0100000000002</c:v>
                </c:pt>
                <c:pt idx="2841">
                  <c:v>2524.9899999999998</c:v>
                </c:pt>
                <c:pt idx="2842">
                  <c:v>2360</c:v>
                </c:pt>
                <c:pt idx="2843">
                  <c:v>2300</c:v>
                </c:pt>
                <c:pt idx="2844">
                  <c:v>2199.9899999999998</c:v>
                </c:pt>
                <c:pt idx="2845">
                  <c:v>2199.9899999999998</c:v>
                </c:pt>
                <c:pt idx="2846">
                  <c:v>2100</c:v>
                </c:pt>
                <c:pt idx="2847">
                  <c:v>2000.01</c:v>
                </c:pt>
                <c:pt idx="2848">
                  <c:v>1877.99</c:v>
                </c:pt>
                <c:pt idx="2849">
                  <c:v>2407.9899999999998</c:v>
                </c:pt>
                <c:pt idx="2850">
                  <c:v>2680.01</c:v>
                </c:pt>
                <c:pt idx="2851">
                  <c:v>2680.01</c:v>
                </c:pt>
                <c:pt idx="2852">
                  <c:v>2645.99</c:v>
                </c:pt>
                <c:pt idx="2853">
                  <c:v>2448.56</c:v>
                </c:pt>
                <c:pt idx="2854">
                  <c:v>2398.9899999999998</c:v>
                </c:pt>
                <c:pt idx="2855">
                  <c:v>2200</c:v>
                </c:pt>
                <c:pt idx="2856">
                  <c:v>2450.0100000000002</c:v>
                </c:pt>
                <c:pt idx="2857">
                  <c:v>2293.7199999999998</c:v>
                </c:pt>
                <c:pt idx="2858">
                  <c:v>2221</c:v>
                </c:pt>
                <c:pt idx="2859">
                  <c:v>2221</c:v>
                </c:pt>
                <c:pt idx="2860">
                  <c:v>2220.9899999999998</c:v>
                </c:pt>
                <c:pt idx="2861">
                  <c:v>2194.0100000000002</c:v>
                </c:pt>
                <c:pt idx="2862">
                  <c:v>2398.9899999999998</c:v>
                </c:pt>
                <c:pt idx="2863">
                  <c:v>2399</c:v>
                </c:pt>
                <c:pt idx="2864">
                  <c:v>2370.0100000000002</c:v>
                </c:pt>
                <c:pt idx="2865">
                  <c:v>2000</c:v>
                </c:pt>
                <c:pt idx="2866">
                  <c:v>1475.13</c:v>
                </c:pt>
                <c:pt idx="2867">
                  <c:v>1248.99</c:v>
                </c:pt>
                <c:pt idx="2868">
                  <c:v>1248.98</c:v>
                </c:pt>
                <c:pt idx="2869">
                  <c:v>1248.98</c:v>
                </c:pt>
                <c:pt idx="2870">
                  <c:v>1248.98</c:v>
                </c:pt>
                <c:pt idx="2871">
                  <c:v>1248.99</c:v>
                </c:pt>
                <c:pt idx="2872">
                  <c:v>1299.99</c:v>
                </c:pt>
                <c:pt idx="2873">
                  <c:v>2176.61</c:v>
                </c:pt>
                <c:pt idx="2874">
                  <c:v>2502</c:v>
                </c:pt>
                <c:pt idx="2875">
                  <c:v>2625</c:v>
                </c:pt>
                <c:pt idx="2876">
                  <c:v>2495.9899999999998</c:v>
                </c:pt>
                <c:pt idx="2877">
                  <c:v>2395.12</c:v>
                </c:pt>
                <c:pt idx="2878">
                  <c:v>2290</c:v>
                </c:pt>
                <c:pt idx="2879">
                  <c:v>2125</c:v>
                </c:pt>
                <c:pt idx="2880">
                  <c:v>2398</c:v>
                </c:pt>
                <c:pt idx="2881">
                  <c:v>2220.9899999999998</c:v>
                </c:pt>
                <c:pt idx="2882">
                  <c:v>2194.0100000000002</c:v>
                </c:pt>
                <c:pt idx="2883">
                  <c:v>2097.9899999999998</c:v>
                </c:pt>
                <c:pt idx="2884">
                  <c:v>2088.9899999999998</c:v>
                </c:pt>
                <c:pt idx="2885">
                  <c:v>2097.9899999999998</c:v>
                </c:pt>
                <c:pt idx="2886">
                  <c:v>2220.9899999999998</c:v>
                </c:pt>
                <c:pt idx="2887">
                  <c:v>2293.14</c:v>
                </c:pt>
                <c:pt idx="2888">
                  <c:v>2560</c:v>
                </c:pt>
                <c:pt idx="2889">
                  <c:v>2680.01</c:v>
                </c:pt>
                <c:pt idx="2890">
                  <c:v>2549</c:v>
                </c:pt>
                <c:pt idx="2891">
                  <c:v>2502</c:v>
                </c:pt>
                <c:pt idx="2892">
                  <c:v>2220.9899999999998</c:v>
                </c:pt>
                <c:pt idx="2893">
                  <c:v>2207.2399999999998</c:v>
                </c:pt>
                <c:pt idx="2894">
                  <c:v>2200</c:v>
                </c:pt>
                <c:pt idx="2895">
                  <c:v>2220.9899999999998</c:v>
                </c:pt>
                <c:pt idx="2896">
                  <c:v>2240</c:v>
                </c:pt>
                <c:pt idx="2897">
                  <c:v>2549.0100000000002</c:v>
                </c:pt>
                <c:pt idx="2898">
                  <c:v>2549.0100000000002</c:v>
                </c:pt>
                <c:pt idx="2899">
                  <c:v>2398.9899999999998</c:v>
                </c:pt>
                <c:pt idx="2900">
                  <c:v>2244.14</c:v>
                </c:pt>
                <c:pt idx="2901">
                  <c:v>2393.23</c:v>
                </c:pt>
                <c:pt idx="2902">
                  <c:v>2221</c:v>
                </c:pt>
                <c:pt idx="2903">
                  <c:v>2073.08</c:v>
                </c:pt>
                <c:pt idx="2904">
                  <c:v>2370</c:v>
                </c:pt>
                <c:pt idx="2905">
                  <c:v>2239.9899999999998</c:v>
                </c:pt>
                <c:pt idx="2906">
                  <c:v>2048.0100000000002</c:v>
                </c:pt>
                <c:pt idx="2907">
                  <c:v>1700</c:v>
                </c:pt>
                <c:pt idx="2908">
                  <c:v>2000</c:v>
                </c:pt>
                <c:pt idx="2909">
                  <c:v>2220.9899999999998</c:v>
                </c:pt>
                <c:pt idx="2910">
                  <c:v>2382.0100000000002</c:v>
                </c:pt>
                <c:pt idx="2911">
                  <c:v>2319.9899999999998</c:v>
                </c:pt>
                <c:pt idx="2912">
                  <c:v>2685.01</c:v>
                </c:pt>
                <c:pt idx="2913">
                  <c:v>2685.01</c:v>
                </c:pt>
                <c:pt idx="2914">
                  <c:v>2325</c:v>
                </c:pt>
                <c:pt idx="2915">
                  <c:v>2302</c:v>
                </c:pt>
                <c:pt idx="2916">
                  <c:v>1987.07</c:v>
                </c:pt>
                <c:pt idx="2917">
                  <c:v>1562</c:v>
                </c:pt>
                <c:pt idx="2918">
                  <c:v>1950</c:v>
                </c:pt>
                <c:pt idx="2919">
                  <c:v>1963.99</c:v>
                </c:pt>
                <c:pt idx="2920">
                  <c:v>2240</c:v>
                </c:pt>
                <c:pt idx="2921">
                  <c:v>2642.99</c:v>
                </c:pt>
                <c:pt idx="2922">
                  <c:v>2649</c:v>
                </c:pt>
                <c:pt idx="2923">
                  <c:v>2395.08</c:v>
                </c:pt>
                <c:pt idx="2924">
                  <c:v>2239.9899999999998</c:v>
                </c:pt>
                <c:pt idx="2925">
                  <c:v>2272</c:v>
                </c:pt>
                <c:pt idx="2926">
                  <c:v>2054</c:v>
                </c:pt>
                <c:pt idx="2927">
                  <c:v>1278.48</c:v>
                </c:pt>
                <c:pt idx="2928">
                  <c:v>2300</c:v>
                </c:pt>
                <c:pt idx="2929">
                  <c:v>2244.9899999999998</c:v>
                </c:pt>
                <c:pt idx="2930">
                  <c:v>2149.9899999999998</c:v>
                </c:pt>
                <c:pt idx="2931">
                  <c:v>2000</c:v>
                </c:pt>
                <c:pt idx="2932">
                  <c:v>1700.01</c:v>
                </c:pt>
                <c:pt idx="2933">
                  <c:v>2011.25</c:v>
                </c:pt>
                <c:pt idx="2934">
                  <c:v>2228.9899999999998</c:v>
                </c:pt>
                <c:pt idx="2935">
                  <c:v>2400</c:v>
                </c:pt>
                <c:pt idx="2936">
                  <c:v>2686.01</c:v>
                </c:pt>
                <c:pt idx="2937">
                  <c:v>2686</c:v>
                </c:pt>
                <c:pt idx="2938">
                  <c:v>2385.88</c:v>
                </c:pt>
                <c:pt idx="2939">
                  <c:v>2229</c:v>
                </c:pt>
                <c:pt idx="2940">
                  <c:v>1497.99</c:v>
                </c:pt>
                <c:pt idx="2941">
                  <c:v>1050</c:v>
                </c:pt>
                <c:pt idx="2942">
                  <c:v>1236.49</c:v>
                </c:pt>
                <c:pt idx="2943">
                  <c:v>1250.01</c:v>
                </c:pt>
                <c:pt idx="2944">
                  <c:v>2099</c:v>
                </c:pt>
                <c:pt idx="2945">
                  <c:v>2649.01</c:v>
                </c:pt>
                <c:pt idx="2946">
                  <c:v>2649</c:v>
                </c:pt>
                <c:pt idx="2947">
                  <c:v>2459.9899999999998</c:v>
                </c:pt>
                <c:pt idx="2948">
                  <c:v>2324.9899999999998</c:v>
                </c:pt>
                <c:pt idx="2949">
                  <c:v>2228.9899999999998</c:v>
                </c:pt>
                <c:pt idx="2950">
                  <c:v>1487.99</c:v>
                </c:pt>
                <c:pt idx="2951">
                  <c:v>1300</c:v>
                </c:pt>
                <c:pt idx="2952">
                  <c:v>1218.47</c:v>
                </c:pt>
                <c:pt idx="2953">
                  <c:v>1218.47</c:v>
                </c:pt>
                <c:pt idx="2954">
                  <c:v>1000.01</c:v>
                </c:pt>
                <c:pt idx="2955">
                  <c:v>1000.01</c:v>
                </c:pt>
                <c:pt idx="2956">
                  <c:v>1218.47</c:v>
                </c:pt>
                <c:pt idx="2957">
                  <c:v>1218.48</c:v>
                </c:pt>
                <c:pt idx="2958">
                  <c:v>1218.48</c:v>
                </c:pt>
                <c:pt idx="2959">
                  <c:v>1235.6099999999999</c:v>
                </c:pt>
                <c:pt idx="2960">
                  <c:v>2560</c:v>
                </c:pt>
                <c:pt idx="2961">
                  <c:v>2595.52</c:v>
                </c:pt>
                <c:pt idx="2962">
                  <c:v>2390</c:v>
                </c:pt>
                <c:pt idx="2963">
                  <c:v>2350</c:v>
                </c:pt>
                <c:pt idx="2964">
                  <c:v>1799.98</c:v>
                </c:pt>
                <c:pt idx="2965">
                  <c:v>1398</c:v>
                </c:pt>
                <c:pt idx="2966">
                  <c:v>1500</c:v>
                </c:pt>
                <c:pt idx="2967">
                  <c:v>1999.99</c:v>
                </c:pt>
                <c:pt idx="2968">
                  <c:v>2149.9899999999998</c:v>
                </c:pt>
                <c:pt idx="2969">
                  <c:v>2000.01</c:v>
                </c:pt>
                <c:pt idx="2970">
                  <c:v>2231</c:v>
                </c:pt>
                <c:pt idx="2971">
                  <c:v>2231</c:v>
                </c:pt>
                <c:pt idx="2972">
                  <c:v>2230.9899999999998</c:v>
                </c:pt>
                <c:pt idx="2973">
                  <c:v>2186.54</c:v>
                </c:pt>
                <c:pt idx="2974">
                  <c:v>1600</c:v>
                </c:pt>
                <c:pt idx="2975">
                  <c:v>1299.99</c:v>
                </c:pt>
                <c:pt idx="2976">
                  <c:v>2232.9899999999998</c:v>
                </c:pt>
                <c:pt idx="2977">
                  <c:v>2186</c:v>
                </c:pt>
                <c:pt idx="2978">
                  <c:v>2150</c:v>
                </c:pt>
                <c:pt idx="2979">
                  <c:v>2149.9899999999998</c:v>
                </c:pt>
                <c:pt idx="2980">
                  <c:v>2233</c:v>
                </c:pt>
                <c:pt idx="2981">
                  <c:v>2240.3000000000002</c:v>
                </c:pt>
                <c:pt idx="2982">
                  <c:v>2390</c:v>
                </c:pt>
                <c:pt idx="2983">
                  <c:v>2323.2399999999998</c:v>
                </c:pt>
                <c:pt idx="2984">
                  <c:v>2689</c:v>
                </c:pt>
                <c:pt idx="2985">
                  <c:v>2689</c:v>
                </c:pt>
                <c:pt idx="2986">
                  <c:v>2400</c:v>
                </c:pt>
                <c:pt idx="2987">
                  <c:v>2399.9899999999998</c:v>
                </c:pt>
                <c:pt idx="2988">
                  <c:v>2049.9899999999998</c:v>
                </c:pt>
                <c:pt idx="2989">
                  <c:v>1487.99</c:v>
                </c:pt>
                <c:pt idx="2990">
                  <c:v>1998.33</c:v>
                </c:pt>
                <c:pt idx="2991">
                  <c:v>2186</c:v>
                </c:pt>
                <c:pt idx="2992">
                  <c:v>2149.9899999999998</c:v>
                </c:pt>
                <c:pt idx="2993">
                  <c:v>2389.9899999999998</c:v>
                </c:pt>
                <c:pt idx="2994">
                  <c:v>2582</c:v>
                </c:pt>
                <c:pt idx="2995">
                  <c:v>2425</c:v>
                </c:pt>
                <c:pt idx="2996">
                  <c:v>2369</c:v>
                </c:pt>
                <c:pt idx="2997">
                  <c:v>2377.35</c:v>
                </c:pt>
                <c:pt idx="2998">
                  <c:v>2299.15</c:v>
                </c:pt>
                <c:pt idx="2999">
                  <c:v>2209</c:v>
                </c:pt>
                <c:pt idx="3000">
                  <c:v>1923.14</c:v>
                </c:pt>
                <c:pt idx="3001">
                  <c:v>1487.98</c:v>
                </c:pt>
                <c:pt idx="3002">
                  <c:v>1399.99</c:v>
                </c:pt>
                <c:pt idx="3003">
                  <c:v>1208.48</c:v>
                </c:pt>
                <c:pt idx="3004">
                  <c:v>1208.47</c:v>
                </c:pt>
                <c:pt idx="3005">
                  <c:v>1208.47</c:v>
                </c:pt>
                <c:pt idx="3006">
                  <c:v>1208.48</c:v>
                </c:pt>
                <c:pt idx="3007">
                  <c:v>1599.99</c:v>
                </c:pt>
                <c:pt idx="3008">
                  <c:v>2239.9899999999998</c:v>
                </c:pt>
                <c:pt idx="3009">
                  <c:v>2041.42</c:v>
                </c:pt>
                <c:pt idx="3010">
                  <c:v>1000</c:v>
                </c:pt>
                <c:pt idx="3011">
                  <c:v>1000</c:v>
                </c:pt>
                <c:pt idx="3012">
                  <c:v>998.01</c:v>
                </c:pt>
                <c:pt idx="3013">
                  <c:v>900</c:v>
                </c:pt>
                <c:pt idx="3014">
                  <c:v>900</c:v>
                </c:pt>
                <c:pt idx="3015">
                  <c:v>1000</c:v>
                </c:pt>
                <c:pt idx="3016">
                  <c:v>1208.47</c:v>
                </c:pt>
                <c:pt idx="3017">
                  <c:v>1399.99</c:v>
                </c:pt>
                <c:pt idx="3018">
                  <c:v>2233.9899999999998</c:v>
                </c:pt>
                <c:pt idx="3019">
                  <c:v>2234</c:v>
                </c:pt>
                <c:pt idx="3020">
                  <c:v>1594.99</c:v>
                </c:pt>
                <c:pt idx="3021">
                  <c:v>1208.48</c:v>
                </c:pt>
                <c:pt idx="3022">
                  <c:v>1208.48</c:v>
                </c:pt>
                <c:pt idx="3023">
                  <c:v>1199.98</c:v>
                </c:pt>
                <c:pt idx="3024">
                  <c:v>1199.98</c:v>
                </c:pt>
                <c:pt idx="3025">
                  <c:v>1000.01</c:v>
                </c:pt>
                <c:pt idx="3026">
                  <c:v>1000</c:v>
                </c:pt>
                <c:pt idx="3027">
                  <c:v>1000</c:v>
                </c:pt>
                <c:pt idx="3028">
                  <c:v>993.1</c:v>
                </c:pt>
                <c:pt idx="3029">
                  <c:v>1000</c:v>
                </c:pt>
                <c:pt idx="3030">
                  <c:v>1208.48</c:v>
                </c:pt>
                <c:pt idx="3031">
                  <c:v>1487.99</c:v>
                </c:pt>
                <c:pt idx="3032">
                  <c:v>999.98</c:v>
                </c:pt>
                <c:pt idx="3033">
                  <c:v>110.86</c:v>
                </c:pt>
                <c:pt idx="3034">
                  <c:v>51.14</c:v>
                </c:pt>
                <c:pt idx="3035">
                  <c:v>15.01</c:v>
                </c:pt>
                <c:pt idx="3036">
                  <c:v>10.01</c:v>
                </c:pt>
                <c:pt idx="3037">
                  <c:v>10.01</c:v>
                </c:pt>
                <c:pt idx="3038">
                  <c:v>20.62</c:v>
                </c:pt>
                <c:pt idx="3039">
                  <c:v>100</c:v>
                </c:pt>
                <c:pt idx="3040">
                  <c:v>350.01</c:v>
                </c:pt>
                <c:pt idx="3041">
                  <c:v>791.04</c:v>
                </c:pt>
                <c:pt idx="3042">
                  <c:v>1487.98</c:v>
                </c:pt>
                <c:pt idx="3043">
                  <c:v>2014.99</c:v>
                </c:pt>
                <c:pt idx="3044">
                  <c:v>1450</c:v>
                </c:pt>
                <c:pt idx="3045">
                  <c:v>1208.48</c:v>
                </c:pt>
                <c:pt idx="3046">
                  <c:v>899.99</c:v>
                </c:pt>
                <c:pt idx="3047">
                  <c:v>940</c:v>
                </c:pt>
                <c:pt idx="3048">
                  <c:v>500</c:v>
                </c:pt>
                <c:pt idx="3049">
                  <c:v>500.01</c:v>
                </c:pt>
                <c:pt idx="3050">
                  <c:v>500</c:v>
                </c:pt>
                <c:pt idx="3051">
                  <c:v>500.01</c:v>
                </c:pt>
                <c:pt idx="3052">
                  <c:v>500.01</c:v>
                </c:pt>
                <c:pt idx="3053">
                  <c:v>904.99</c:v>
                </c:pt>
                <c:pt idx="3054">
                  <c:v>582</c:v>
                </c:pt>
                <c:pt idx="3055">
                  <c:v>998.99</c:v>
                </c:pt>
                <c:pt idx="3056">
                  <c:v>2349</c:v>
                </c:pt>
                <c:pt idx="3057">
                  <c:v>2621</c:v>
                </c:pt>
                <c:pt idx="3058">
                  <c:v>2349.0100000000002</c:v>
                </c:pt>
                <c:pt idx="3059">
                  <c:v>2049.0100000000002</c:v>
                </c:pt>
                <c:pt idx="3060">
                  <c:v>1194.5999999999999</c:v>
                </c:pt>
                <c:pt idx="3061">
                  <c:v>1194.6099999999999</c:v>
                </c:pt>
                <c:pt idx="3062">
                  <c:v>1399.99</c:v>
                </c:pt>
                <c:pt idx="3063">
                  <c:v>1999.99</c:v>
                </c:pt>
                <c:pt idx="3064">
                  <c:v>2149.0100000000002</c:v>
                </c:pt>
                <c:pt idx="3065">
                  <c:v>2377.0100000000002</c:v>
                </c:pt>
                <c:pt idx="3066">
                  <c:v>2444.14</c:v>
                </c:pt>
                <c:pt idx="3067">
                  <c:v>2325</c:v>
                </c:pt>
                <c:pt idx="3068">
                  <c:v>2239</c:v>
                </c:pt>
                <c:pt idx="3069">
                  <c:v>2000</c:v>
                </c:pt>
                <c:pt idx="3070">
                  <c:v>1205.99</c:v>
                </c:pt>
                <c:pt idx="3071">
                  <c:v>1205.99</c:v>
                </c:pt>
                <c:pt idx="3072">
                  <c:v>1824.14</c:v>
                </c:pt>
                <c:pt idx="3073">
                  <c:v>1522.78</c:v>
                </c:pt>
                <c:pt idx="3074">
                  <c:v>1487.99</c:v>
                </c:pt>
                <c:pt idx="3075">
                  <c:v>1300</c:v>
                </c:pt>
                <c:pt idx="3076">
                  <c:v>1300</c:v>
                </c:pt>
                <c:pt idx="3077">
                  <c:v>1999</c:v>
                </c:pt>
                <c:pt idx="3078">
                  <c:v>2100.0100000000002</c:v>
                </c:pt>
                <c:pt idx="3079">
                  <c:v>2239</c:v>
                </c:pt>
                <c:pt idx="3080">
                  <c:v>2499</c:v>
                </c:pt>
                <c:pt idx="3081">
                  <c:v>2568.58</c:v>
                </c:pt>
                <c:pt idx="3082">
                  <c:v>2349.0100000000002</c:v>
                </c:pt>
                <c:pt idx="3083">
                  <c:v>2296</c:v>
                </c:pt>
                <c:pt idx="3084">
                  <c:v>1989.18</c:v>
                </c:pt>
                <c:pt idx="3085">
                  <c:v>1989.18</c:v>
                </c:pt>
                <c:pt idx="3086">
                  <c:v>2000</c:v>
                </c:pt>
                <c:pt idx="3087">
                  <c:v>2182.84</c:v>
                </c:pt>
                <c:pt idx="3088">
                  <c:v>2240</c:v>
                </c:pt>
                <c:pt idx="3089">
                  <c:v>2494.94</c:v>
                </c:pt>
                <c:pt idx="3090">
                  <c:v>2499.9899999999998</c:v>
                </c:pt>
                <c:pt idx="3091">
                  <c:v>2499.0100000000002</c:v>
                </c:pt>
                <c:pt idx="3092">
                  <c:v>2399.9899999999998</c:v>
                </c:pt>
                <c:pt idx="3093">
                  <c:v>2305.71</c:v>
                </c:pt>
                <c:pt idx="3094">
                  <c:v>2196.0100000000002</c:v>
                </c:pt>
                <c:pt idx="3095">
                  <c:v>2049.9899999999998</c:v>
                </c:pt>
                <c:pt idx="3096">
                  <c:v>2399.9899999999998</c:v>
                </c:pt>
                <c:pt idx="3097">
                  <c:v>2320.88</c:v>
                </c:pt>
                <c:pt idx="3098">
                  <c:v>2240</c:v>
                </c:pt>
                <c:pt idx="3099">
                  <c:v>2240</c:v>
                </c:pt>
                <c:pt idx="3100">
                  <c:v>2220.2199999999998</c:v>
                </c:pt>
                <c:pt idx="3101">
                  <c:v>2199.9899999999998</c:v>
                </c:pt>
                <c:pt idx="3102">
                  <c:v>2240</c:v>
                </c:pt>
                <c:pt idx="3103">
                  <c:v>2240</c:v>
                </c:pt>
                <c:pt idx="3104">
                  <c:v>2449.0100000000002</c:v>
                </c:pt>
                <c:pt idx="3105">
                  <c:v>2700</c:v>
                </c:pt>
                <c:pt idx="3106">
                  <c:v>2499.0100000000002</c:v>
                </c:pt>
                <c:pt idx="3107">
                  <c:v>2499.9899999999998</c:v>
                </c:pt>
                <c:pt idx="3108">
                  <c:v>2300</c:v>
                </c:pt>
                <c:pt idx="3109">
                  <c:v>2389.9899999999998</c:v>
                </c:pt>
                <c:pt idx="3110">
                  <c:v>2425</c:v>
                </c:pt>
                <c:pt idx="3111">
                  <c:v>2449</c:v>
                </c:pt>
                <c:pt idx="3112">
                  <c:v>2389.9899999999998</c:v>
                </c:pt>
                <c:pt idx="3113">
                  <c:v>2239.9899999999998</c:v>
                </c:pt>
                <c:pt idx="3114">
                  <c:v>2240</c:v>
                </c:pt>
                <c:pt idx="3115">
                  <c:v>2141.42</c:v>
                </c:pt>
                <c:pt idx="3116">
                  <c:v>2000</c:v>
                </c:pt>
                <c:pt idx="3117">
                  <c:v>2240</c:v>
                </c:pt>
                <c:pt idx="3118">
                  <c:v>1999.99</c:v>
                </c:pt>
                <c:pt idx="3119">
                  <c:v>1248.98</c:v>
                </c:pt>
                <c:pt idx="3120">
                  <c:v>1248.98</c:v>
                </c:pt>
                <c:pt idx="3121">
                  <c:v>1196.3399999999999</c:v>
                </c:pt>
                <c:pt idx="3122">
                  <c:v>1248.99</c:v>
                </c:pt>
                <c:pt idx="3123">
                  <c:v>1199.96</c:v>
                </c:pt>
                <c:pt idx="3124">
                  <c:v>1248.98</c:v>
                </c:pt>
                <c:pt idx="3125">
                  <c:v>1248.99</c:v>
                </c:pt>
                <c:pt idx="3126">
                  <c:v>1049.99</c:v>
                </c:pt>
                <c:pt idx="3127">
                  <c:v>1300</c:v>
                </c:pt>
                <c:pt idx="3128">
                  <c:v>2350</c:v>
                </c:pt>
                <c:pt idx="3129">
                  <c:v>2242.9899999999998</c:v>
                </c:pt>
                <c:pt idx="3130">
                  <c:v>1998</c:v>
                </c:pt>
                <c:pt idx="3131">
                  <c:v>2000</c:v>
                </c:pt>
                <c:pt idx="3132">
                  <c:v>1249.98</c:v>
                </c:pt>
                <c:pt idx="3133">
                  <c:v>1449.98</c:v>
                </c:pt>
                <c:pt idx="3134">
                  <c:v>2000</c:v>
                </c:pt>
                <c:pt idx="3135">
                  <c:v>2184.98</c:v>
                </c:pt>
                <c:pt idx="3136">
                  <c:v>2299.9899999999998</c:v>
                </c:pt>
                <c:pt idx="3137">
                  <c:v>2389.9899999999998</c:v>
                </c:pt>
                <c:pt idx="3138">
                  <c:v>2581.6799999999998</c:v>
                </c:pt>
                <c:pt idx="3139">
                  <c:v>2499.9899999999998</c:v>
                </c:pt>
                <c:pt idx="3140">
                  <c:v>2390</c:v>
                </c:pt>
                <c:pt idx="3141">
                  <c:v>2297.6</c:v>
                </c:pt>
                <c:pt idx="3142">
                  <c:v>1894.99</c:v>
                </c:pt>
                <c:pt idx="3143">
                  <c:v>1300</c:v>
                </c:pt>
                <c:pt idx="3144">
                  <c:v>1248.98</c:v>
                </c:pt>
                <c:pt idx="3145">
                  <c:v>1248.98</c:v>
                </c:pt>
                <c:pt idx="3146">
                  <c:v>1095</c:v>
                </c:pt>
                <c:pt idx="3147">
                  <c:v>1000</c:v>
                </c:pt>
                <c:pt idx="3148">
                  <c:v>999.99</c:v>
                </c:pt>
                <c:pt idx="3149">
                  <c:v>1000.01</c:v>
                </c:pt>
                <c:pt idx="3150">
                  <c:v>1000.01</c:v>
                </c:pt>
                <c:pt idx="3151">
                  <c:v>1239</c:v>
                </c:pt>
                <c:pt idx="3152">
                  <c:v>1998</c:v>
                </c:pt>
                <c:pt idx="3153">
                  <c:v>2234.56</c:v>
                </c:pt>
                <c:pt idx="3154">
                  <c:v>1877.99</c:v>
                </c:pt>
                <c:pt idx="3155">
                  <c:v>2199.9899999999998</c:v>
                </c:pt>
                <c:pt idx="3156">
                  <c:v>1193.3499999999999</c:v>
                </c:pt>
                <c:pt idx="3157">
                  <c:v>900.01</c:v>
                </c:pt>
                <c:pt idx="3158">
                  <c:v>1487.98</c:v>
                </c:pt>
                <c:pt idx="3159">
                  <c:v>1877.99</c:v>
                </c:pt>
                <c:pt idx="3160">
                  <c:v>2100</c:v>
                </c:pt>
                <c:pt idx="3161">
                  <c:v>2389.9899999999998</c:v>
                </c:pt>
                <c:pt idx="3162">
                  <c:v>2550</c:v>
                </c:pt>
                <c:pt idx="3163">
                  <c:v>2499.9899999999998</c:v>
                </c:pt>
                <c:pt idx="3164">
                  <c:v>2251.56</c:v>
                </c:pt>
                <c:pt idx="3165">
                  <c:v>2239.9899999999998</c:v>
                </c:pt>
                <c:pt idx="3166">
                  <c:v>1898</c:v>
                </c:pt>
                <c:pt idx="3167">
                  <c:v>1248.98</c:v>
                </c:pt>
                <c:pt idx="3168">
                  <c:v>1249</c:v>
                </c:pt>
                <c:pt idx="3169">
                  <c:v>1642.83</c:v>
                </c:pt>
                <c:pt idx="3170">
                  <c:v>1248.98</c:v>
                </c:pt>
                <c:pt idx="3171">
                  <c:v>1248.98</c:v>
                </c:pt>
                <c:pt idx="3172">
                  <c:v>1187.6099999999999</c:v>
                </c:pt>
                <c:pt idx="3173">
                  <c:v>1248.98</c:v>
                </c:pt>
                <c:pt idx="3174">
                  <c:v>1187.6099999999999</c:v>
                </c:pt>
                <c:pt idx="3175">
                  <c:v>1487.99</c:v>
                </c:pt>
                <c:pt idx="3176">
                  <c:v>1249</c:v>
                </c:pt>
                <c:pt idx="3177">
                  <c:v>1487.99</c:v>
                </c:pt>
                <c:pt idx="3178">
                  <c:v>1248.99</c:v>
                </c:pt>
                <c:pt idx="3179">
                  <c:v>1300</c:v>
                </c:pt>
                <c:pt idx="3180">
                  <c:v>1248.99</c:v>
                </c:pt>
                <c:pt idx="3181">
                  <c:v>1248.99</c:v>
                </c:pt>
                <c:pt idx="3182">
                  <c:v>1248.98</c:v>
                </c:pt>
                <c:pt idx="3183">
                  <c:v>1205.99</c:v>
                </c:pt>
                <c:pt idx="3184">
                  <c:v>1187.6199999999999</c:v>
                </c:pt>
                <c:pt idx="3185">
                  <c:v>1487.99</c:v>
                </c:pt>
                <c:pt idx="3186">
                  <c:v>2389.9899999999998</c:v>
                </c:pt>
                <c:pt idx="3187">
                  <c:v>2499.9899999999998</c:v>
                </c:pt>
                <c:pt idx="3188">
                  <c:v>2300</c:v>
                </c:pt>
                <c:pt idx="3189">
                  <c:v>2179.9899999999998</c:v>
                </c:pt>
                <c:pt idx="3190">
                  <c:v>1987.08</c:v>
                </c:pt>
                <c:pt idx="3191">
                  <c:v>1248.98</c:v>
                </c:pt>
                <c:pt idx="3192">
                  <c:v>1999.99</c:v>
                </c:pt>
                <c:pt idx="3193">
                  <c:v>1487.98</c:v>
                </c:pt>
                <c:pt idx="3194">
                  <c:v>1238.99</c:v>
                </c:pt>
                <c:pt idx="3195">
                  <c:v>1487.99</c:v>
                </c:pt>
                <c:pt idx="3196">
                  <c:v>1299.99</c:v>
                </c:pt>
                <c:pt idx="3197">
                  <c:v>1487.98</c:v>
                </c:pt>
                <c:pt idx="3198">
                  <c:v>1995</c:v>
                </c:pt>
                <c:pt idx="3199">
                  <c:v>1238.99</c:v>
                </c:pt>
                <c:pt idx="3200">
                  <c:v>1164.6199999999999</c:v>
                </c:pt>
                <c:pt idx="3201">
                  <c:v>1238.98</c:v>
                </c:pt>
                <c:pt idx="3202">
                  <c:v>1300</c:v>
                </c:pt>
                <c:pt idx="3203">
                  <c:v>1238.98</c:v>
                </c:pt>
                <c:pt idx="3204">
                  <c:v>1205.99</c:v>
                </c:pt>
                <c:pt idx="3205">
                  <c:v>1164.6099999999999</c:v>
                </c:pt>
                <c:pt idx="3206">
                  <c:v>999.99</c:v>
                </c:pt>
                <c:pt idx="3207">
                  <c:v>799.99</c:v>
                </c:pt>
                <c:pt idx="3208">
                  <c:v>1238.99</c:v>
                </c:pt>
                <c:pt idx="3209">
                  <c:v>1999.99</c:v>
                </c:pt>
                <c:pt idx="3210">
                  <c:v>2499.9899999999998</c:v>
                </c:pt>
                <c:pt idx="3211">
                  <c:v>2649</c:v>
                </c:pt>
                <c:pt idx="3212">
                  <c:v>2400</c:v>
                </c:pt>
                <c:pt idx="3213">
                  <c:v>2000</c:v>
                </c:pt>
                <c:pt idx="3214">
                  <c:v>1900</c:v>
                </c:pt>
                <c:pt idx="3215">
                  <c:v>1800</c:v>
                </c:pt>
                <c:pt idx="3216">
                  <c:v>2125</c:v>
                </c:pt>
                <c:pt idx="3217">
                  <c:v>1999.99</c:v>
                </c:pt>
                <c:pt idx="3218">
                  <c:v>1158.6199999999999</c:v>
                </c:pt>
                <c:pt idx="3219">
                  <c:v>1158.6199999999999</c:v>
                </c:pt>
                <c:pt idx="3220">
                  <c:v>1158.6199999999999</c:v>
                </c:pt>
                <c:pt idx="3221">
                  <c:v>1158.6199999999999</c:v>
                </c:pt>
                <c:pt idx="3222">
                  <c:v>1158.6099999999999</c:v>
                </c:pt>
                <c:pt idx="3223">
                  <c:v>1799</c:v>
                </c:pt>
                <c:pt idx="3224">
                  <c:v>2407.9899999999998</c:v>
                </c:pt>
                <c:pt idx="3225">
                  <c:v>2552.85</c:v>
                </c:pt>
                <c:pt idx="3226">
                  <c:v>2234.5700000000002</c:v>
                </c:pt>
                <c:pt idx="3227">
                  <c:v>2297.0700000000002</c:v>
                </c:pt>
                <c:pt idx="3228">
                  <c:v>1965</c:v>
                </c:pt>
                <c:pt idx="3229">
                  <c:v>1999.99</c:v>
                </c:pt>
                <c:pt idx="3230">
                  <c:v>2112.5300000000002</c:v>
                </c:pt>
                <c:pt idx="3231">
                  <c:v>2234.5700000000002</c:v>
                </c:pt>
                <c:pt idx="3232">
                  <c:v>2295</c:v>
                </c:pt>
                <c:pt idx="3233">
                  <c:v>2500</c:v>
                </c:pt>
                <c:pt idx="3234">
                  <c:v>2609.9899999999998</c:v>
                </c:pt>
                <c:pt idx="3235">
                  <c:v>2559.9899999999998</c:v>
                </c:pt>
                <c:pt idx="3236">
                  <c:v>2390.0100000000002</c:v>
                </c:pt>
                <c:pt idx="3237">
                  <c:v>2376.9499999999998</c:v>
                </c:pt>
                <c:pt idx="3238">
                  <c:v>2245</c:v>
                </c:pt>
                <c:pt idx="3239">
                  <c:v>2197.0700000000002</c:v>
                </c:pt>
                <c:pt idx="3240">
                  <c:v>2290</c:v>
                </c:pt>
                <c:pt idx="3241">
                  <c:v>2246.9899999999998</c:v>
                </c:pt>
                <c:pt idx="3242">
                  <c:v>2045</c:v>
                </c:pt>
                <c:pt idx="3243">
                  <c:v>1990</c:v>
                </c:pt>
                <c:pt idx="3244">
                  <c:v>1562</c:v>
                </c:pt>
                <c:pt idx="3245">
                  <c:v>2000</c:v>
                </c:pt>
                <c:pt idx="3246">
                  <c:v>2185.9899999999998</c:v>
                </c:pt>
                <c:pt idx="3247">
                  <c:v>2385.9899999999998</c:v>
                </c:pt>
                <c:pt idx="3248">
                  <c:v>2649.5</c:v>
                </c:pt>
                <c:pt idx="3249">
                  <c:v>2630.02</c:v>
                </c:pt>
                <c:pt idx="3250">
                  <c:v>2239.9899999999998</c:v>
                </c:pt>
                <c:pt idx="3251">
                  <c:v>2246.9899999999998</c:v>
                </c:pt>
                <c:pt idx="3252">
                  <c:v>1300</c:v>
                </c:pt>
                <c:pt idx="3253">
                  <c:v>1445.99</c:v>
                </c:pt>
                <c:pt idx="3254">
                  <c:v>1847.99</c:v>
                </c:pt>
                <c:pt idx="3255">
                  <c:v>2177.7399999999998</c:v>
                </c:pt>
                <c:pt idx="3256">
                  <c:v>2045</c:v>
                </c:pt>
                <c:pt idx="3257">
                  <c:v>2567.4</c:v>
                </c:pt>
                <c:pt idx="3258">
                  <c:v>2699.87</c:v>
                </c:pt>
                <c:pt idx="3259">
                  <c:v>2695.01</c:v>
                </c:pt>
                <c:pt idx="3260">
                  <c:v>2609.9899999999998</c:v>
                </c:pt>
                <c:pt idx="3261">
                  <c:v>2377.98</c:v>
                </c:pt>
                <c:pt idx="3262">
                  <c:v>2295.98</c:v>
                </c:pt>
                <c:pt idx="3263">
                  <c:v>2224.9899999999998</c:v>
                </c:pt>
                <c:pt idx="3264">
                  <c:v>2282</c:v>
                </c:pt>
                <c:pt idx="3265">
                  <c:v>2240</c:v>
                </c:pt>
                <c:pt idx="3266">
                  <c:v>1999.99</c:v>
                </c:pt>
                <c:pt idx="3267">
                  <c:v>1923.14</c:v>
                </c:pt>
                <c:pt idx="3268">
                  <c:v>1642.82</c:v>
                </c:pt>
                <c:pt idx="3269">
                  <c:v>2000</c:v>
                </c:pt>
                <c:pt idx="3270">
                  <c:v>2200</c:v>
                </c:pt>
                <c:pt idx="3271">
                  <c:v>2299.9899999999998</c:v>
                </c:pt>
                <c:pt idx="3272">
                  <c:v>2677.99</c:v>
                </c:pt>
                <c:pt idx="3273">
                  <c:v>2589</c:v>
                </c:pt>
                <c:pt idx="3274">
                  <c:v>1877.99</c:v>
                </c:pt>
                <c:pt idx="3275">
                  <c:v>1996.24</c:v>
                </c:pt>
                <c:pt idx="3276">
                  <c:v>1424.14</c:v>
                </c:pt>
                <c:pt idx="3277">
                  <c:v>1846.24</c:v>
                </c:pt>
                <c:pt idx="3278">
                  <c:v>1950</c:v>
                </c:pt>
                <c:pt idx="3279">
                  <c:v>2000</c:v>
                </c:pt>
                <c:pt idx="3280">
                  <c:v>2199.98</c:v>
                </c:pt>
                <c:pt idx="3281">
                  <c:v>2569.0300000000002</c:v>
                </c:pt>
                <c:pt idx="3282">
                  <c:v>2699.89</c:v>
                </c:pt>
                <c:pt idx="3283">
                  <c:v>2649.01</c:v>
                </c:pt>
                <c:pt idx="3284">
                  <c:v>2502</c:v>
                </c:pt>
                <c:pt idx="3285">
                  <c:v>2395.31</c:v>
                </c:pt>
                <c:pt idx="3286">
                  <c:v>2299.9899999999998</c:v>
                </c:pt>
                <c:pt idx="3287">
                  <c:v>2200.85</c:v>
                </c:pt>
                <c:pt idx="3288">
                  <c:v>2347.0100000000002</c:v>
                </c:pt>
                <c:pt idx="3289">
                  <c:v>2320.89</c:v>
                </c:pt>
                <c:pt idx="3290">
                  <c:v>2239.9899999999998</c:v>
                </c:pt>
                <c:pt idx="3291">
                  <c:v>2099.9899999999998</c:v>
                </c:pt>
                <c:pt idx="3292">
                  <c:v>2000.01</c:v>
                </c:pt>
                <c:pt idx="3293">
                  <c:v>2093.2399999999998</c:v>
                </c:pt>
                <c:pt idx="3294">
                  <c:v>2200.0100000000002</c:v>
                </c:pt>
                <c:pt idx="3295">
                  <c:v>2500</c:v>
                </c:pt>
                <c:pt idx="3296">
                  <c:v>2700</c:v>
                </c:pt>
                <c:pt idx="3297">
                  <c:v>2700</c:v>
                </c:pt>
                <c:pt idx="3298">
                  <c:v>2427.2199999999998</c:v>
                </c:pt>
                <c:pt idx="3299">
                  <c:v>2390</c:v>
                </c:pt>
                <c:pt idx="3300">
                  <c:v>2099.9899999999998</c:v>
                </c:pt>
                <c:pt idx="3301">
                  <c:v>2197.23</c:v>
                </c:pt>
                <c:pt idx="3302">
                  <c:v>2200.0100000000002</c:v>
                </c:pt>
                <c:pt idx="3303">
                  <c:v>2337.1999999999998</c:v>
                </c:pt>
                <c:pt idx="3304">
                  <c:v>2258.98</c:v>
                </c:pt>
                <c:pt idx="3305">
                  <c:v>2400</c:v>
                </c:pt>
                <c:pt idx="3306">
                  <c:v>2649.01</c:v>
                </c:pt>
                <c:pt idx="3307">
                  <c:v>2654.54</c:v>
                </c:pt>
                <c:pt idx="3308">
                  <c:v>2600</c:v>
                </c:pt>
                <c:pt idx="3309">
                  <c:v>2399.98</c:v>
                </c:pt>
                <c:pt idx="3310">
                  <c:v>2337.61</c:v>
                </c:pt>
                <c:pt idx="3311">
                  <c:v>2239.9899999999998</c:v>
                </c:pt>
                <c:pt idx="3312">
                  <c:v>2271.9899999999998</c:v>
                </c:pt>
                <c:pt idx="3313">
                  <c:v>2251.56</c:v>
                </c:pt>
                <c:pt idx="3314">
                  <c:v>1599.99</c:v>
                </c:pt>
                <c:pt idx="3315">
                  <c:v>1299.98</c:v>
                </c:pt>
                <c:pt idx="3316">
                  <c:v>1299.98</c:v>
                </c:pt>
                <c:pt idx="3317">
                  <c:v>1299.99</c:v>
                </c:pt>
                <c:pt idx="3318">
                  <c:v>1600</c:v>
                </c:pt>
                <c:pt idx="3319">
                  <c:v>2400.0100000000002</c:v>
                </c:pt>
                <c:pt idx="3320">
                  <c:v>2700</c:v>
                </c:pt>
                <c:pt idx="3321">
                  <c:v>2645.99</c:v>
                </c:pt>
                <c:pt idx="3322">
                  <c:v>2187</c:v>
                </c:pt>
                <c:pt idx="3323">
                  <c:v>1923.14</c:v>
                </c:pt>
                <c:pt idx="3324">
                  <c:v>999.99</c:v>
                </c:pt>
                <c:pt idx="3325">
                  <c:v>411</c:v>
                </c:pt>
                <c:pt idx="3326">
                  <c:v>1195.6099999999999</c:v>
                </c:pt>
                <c:pt idx="3327">
                  <c:v>1000.01</c:v>
                </c:pt>
                <c:pt idx="3328">
                  <c:v>1300</c:v>
                </c:pt>
                <c:pt idx="3329">
                  <c:v>2390</c:v>
                </c:pt>
                <c:pt idx="3330">
                  <c:v>2500.0100000000002</c:v>
                </c:pt>
                <c:pt idx="3331">
                  <c:v>2559.9899999999998</c:v>
                </c:pt>
                <c:pt idx="3332">
                  <c:v>2399.9899999999998</c:v>
                </c:pt>
                <c:pt idx="3333">
                  <c:v>2297.23</c:v>
                </c:pt>
                <c:pt idx="3334">
                  <c:v>2187.0100000000002</c:v>
                </c:pt>
                <c:pt idx="3335">
                  <c:v>2000</c:v>
                </c:pt>
                <c:pt idx="3336">
                  <c:v>2264</c:v>
                </c:pt>
                <c:pt idx="3337">
                  <c:v>2299.9899999999998</c:v>
                </c:pt>
                <c:pt idx="3338">
                  <c:v>2000.01</c:v>
                </c:pt>
                <c:pt idx="3339">
                  <c:v>1900</c:v>
                </c:pt>
                <c:pt idx="3340">
                  <c:v>1999.99</c:v>
                </c:pt>
                <c:pt idx="3341">
                  <c:v>2075.4699999999998</c:v>
                </c:pt>
                <c:pt idx="3342">
                  <c:v>2264</c:v>
                </c:pt>
                <c:pt idx="3343">
                  <c:v>2099.9899999999998</c:v>
                </c:pt>
                <c:pt idx="3344">
                  <c:v>2239.9899999999998</c:v>
                </c:pt>
                <c:pt idx="3345">
                  <c:v>2000</c:v>
                </c:pt>
                <c:pt idx="3346">
                  <c:v>1000</c:v>
                </c:pt>
                <c:pt idx="3347">
                  <c:v>1299.98</c:v>
                </c:pt>
                <c:pt idx="3348">
                  <c:v>800.01</c:v>
                </c:pt>
                <c:pt idx="3349">
                  <c:v>750</c:v>
                </c:pt>
                <c:pt idx="3350">
                  <c:v>900</c:v>
                </c:pt>
                <c:pt idx="3351">
                  <c:v>999.99</c:v>
                </c:pt>
                <c:pt idx="3352">
                  <c:v>1300</c:v>
                </c:pt>
                <c:pt idx="3353">
                  <c:v>1999.99</c:v>
                </c:pt>
                <c:pt idx="3354">
                  <c:v>2560</c:v>
                </c:pt>
                <c:pt idx="3355">
                  <c:v>2700</c:v>
                </c:pt>
                <c:pt idx="3356">
                  <c:v>2604.46</c:v>
                </c:pt>
                <c:pt idx="3357">
                  <c:v>2392.3000000000002</c:v>
                </c:pt>
                <c:pt idx="3358">
                  <c:v>2297.23</c:v>
                </c:pt>
                <c:pt idx="3359">
                  <c:v>2199.9899999999998</c:v>
                </c:pt>
                <c:pt idx="3360">
                  <c:v>2186</c:v>
                </c:pt>
                <c:pt idx="3361">
                  <c:v>1999.99</c:v>
                </c:pt>
                <c:pt idx="3362">
                  <c:v>1999.99</c:v>
                </c:pt>
                <c:pt idx="3363">
                  <c:v>1824.13</c:v>
                </c:pt>
                <c:pt idx="3364">
                  <c:v>1300</c:v>
                </c:pt>
                <c:pt idx="3365">
                  <c:v>1715.23</c:v>
                </c:pt>
                <c:pt idx="3366">
                  <c:v>2000</c:v>
                </c:pt>
                <c:pt idx="3367">
                  <c:v>1608.46</c:v>
                </c:pt>
                <c:pt idx="3368">
                  <c:v>999.99</c:v>
                </c:pt>
                <c:pt idx="3369">
                  <c:v>183.66</c:v>
                </c:pt>
                <c:pt idx="3370">
                  <c:v>275</c:v>
                </c:pt>
                <c:pt idx="3371">
                  <c:v>275</c:v>
                </c:pt>
                <c:pt idx="3372">
                  <c:v>200</c:v>
                </c:pt>
                <c:pt idx="3373">
                  <c:v>299.99</c:v>
                </c:pt>
                <c:pt idx="3374">
                  <c:v>275</c:v>
                </c:pt>
                <c:pt idx="3375">
                  <c:v>300.01</c:v>
                </c:pt>
                <c:pt idx="3376">
                  <c:v>1399.99</c:v>
                </c:pt>
                <c:pt idx="3377">
                  <c:v>1999.99</c:v>
                </c:pt>
                <c:pt idx="3378">
                  <c:v>2465.62</c:v>
                </c:pt>
                <c:pt idx="3379">
                  <c:v>2700</c:v>
                </c:pt>
                <c:pt idx="3380">
                  <c:v>2560</c:v>
                </c:pt>
                <c:pt idx="3381">
                  <c:v>2299.0700000000002</c:v>
                </c:pt>
                <c:pt idx="3382">
                  <c:v>2184.33</c:v>
                </c:pt>
                <c:pt idx="3383">
                  <c:v>2099</c:v>
                </c:pt>
                <c:pt idx="3384">
                  <c:v>2239.9899999999998</c:v>
                </c:pt>
                <c:pt idx="3385">
                  <c:v>2000.01</c:v>
                </c:pt>
                <c:pt idx="3386">
                  <c:v>1877.99</c:v>
                </c:pt>
                <c:pt idx="3387">
                  <c:v>1299.99</c:v>
                </c:pt>
                <c:pt idx="3388">
                  <c:v>1299.99</c:v>
                </c:pt>
                <c:pt idx="3389">
                  <c:v>1600</c:v>
                </c:pt>
                <c:pt idx="3390">
                  <c:v>1997.34</c:v>
                </c:pt>
                <c:pt idx="3391">
                  <c:v>2149</c:v>
                </c:pt>
                <c:pt idx="3392">
                  <c:v>2649</c:v>
                </c:pt>
                <c:pt idx="3393">
                  <c:v>2624.99</c:v>
                </c:pt>
                <c:pt idx="3394">
                  <c:v>2099.9899999999998</c:v>
                </c:pt>
                <c:pt idx="3395">
                  <c:v>2226.34</c:v>
                </c:pt>
                <c:pt idx="3396">
                  <c:v>1790</c:v>
                </c:pt>
                <c:pt idx="3397">
                  <c:v>1960.02</c:v>
                </c:pt>
                <c:pt idx="3398">
                  <c:v>2099.9899999999998</c:v>
                </c:pt>
                <c:pt idx="3399">
                  <c:v>2263.9899999999998</c:v>
                </c:pt>
                <c:pt idx="3400">
                  <c:v>2388.44</c:v>
                </c:pt>
                <c:pt idx="3401">
                  <c:v>2450</c:v>
                </c:pt>
                <c:pt idx="3402">
                  <c:v>2496</c:v>
                </c:pt>
                <c:pt idx="3403">
                  <c:v>2499.9899999999998</c:v>
                </c:pt>
                <c:pt idx="3404">
                  <c:v>2496</c:v>
                </c:pt>
                <c:pt idx="3405">
                  <c:v>2318.13</c:v>
                </c:pt>
                <c:pt idx="3406">
                  <c:v>2264</c:v>
                </c:pt>
                <c:pt idx="3407">
                  <c:v>2119.4499999999998</c:v>
                </c:pt>
                <c:pt idx="3408">
                  <c:v>2000</c:v>
                </c:pt>
                <c:pt idx="3409">
                  <c:v>2200</c:v>
                </c:pt>
                <c:pt idx="3410">
                  <c:v>2100.0100000000002</c:v>
                </c:pt>
                <c:pt idx="3411">
                  <c:v>1950.01</c:v>
                </c:pt>
                <c:pt idx="3412">
                  <c:v>1800</c:v>
                </c:pt>
                <c:pt idx="3413">
                  <c:v>2100</c:v>
                </c:pt>
                <c:pt idx="3414">
                  <c:v>2326.33</c:v>
                </c:pt>
                <c:pt idx="3415">
                  <c:v>2496</c:v>
                </c:pt>
                <c:pt idx="3416">
                  <c:v>2700</c:v>
                </c:pt>
                <c:pt idx="3417">
                  <c:v>2625</c:v>
                </c:pt>
                <c:pt idx="3418">
                  <c:v>2239.4499999999998</c:v>
                </c:pt>
                <c:pt idx="3419">
                  <c:v>2239.4499999999998</c:v>
                </c:pt>
                <c:pt idx="3420">
                  <c:v>1400</c:v>
                </c:pt>
                <c:pt idx="3421">
                  <c:v>1878</c:v>
                </c:pt>
                <c:pt idx="3422">
                  <c:v>2046.44</c:v>
                </c:pt>
                <c:pt idx="3423">
                  <c:v>1642.83</c:v>
                </c:pt>
                <c:pt idx="3424">
                  <c:v>2000</c:v>
                </c:pt>
                <c:pt idx="3425">
                  <c:v>2477.33</c:v>
                </c:pt>
                <c:pt idx="3426">
                  <c:v>2690</c:v>
                </c:pt>
                <c:pt idx="3427">
                  <c:v>2699.9</c:v>
                </c:pt>
                <c:pt idx="3428">
                  <c:v>2700</c:v>
                </c:pt>
                <c:pt idx="3429">
                  <c:v>2559.9899999999998</c:v>
                </c:pt>
                <c:pt idx="3430">
                  <c:v>2496</c:v>
                </c:pt>
                <c:pt idx="3431">
                  <c:v>2299.98</c:v>
                </c:pt>
                <c:pt idx="3432">
                  <c:v>2371.2399999999998</c:v>
                </c:pt>
                <c:pt idx="3433">
                  <c:v>2257.2399999999998</c:v>
                </c:pt>
                <c:pt idx="3434">
                  <c:v>2047.99</c:v>
                </c:pt>
                <c:pt idx="3435">
                  <c:v>1998.01</c:v>
                </c:pt>
                <c:pt idx="3436">
                  <c:v>1999.99</c:v>
                </c:pt>
                <c:pt idx="3437">
                  <c:v>2088</c:v>
                </c:pt>
                <c:pt idx="3438">
                  <c:v>2289.9899999999998</c:v>
                </c:pt>
                <c:pt idx="3439">
                  <c:v>2467.61</c:v>
                </c:pt>
                <c:pt idx="3440">
                  <c:v>2698.01</c:v>
                </c:pt>
                <c:pt idx="3441">
                  <c:v>2495.9899999999998</c:v>
                </c:pt>
                <c:pt idx="3442">
                  <c:v>2000</c:v>
                </c:pt>
                <c:pt idx="3443">
                  <c:v>2000.01</c:v>
                </c:pt>
                <c:pt idx="3444">
                  <c:v>1000</c:v>
                </c:pt>
                <c:pt idx="3445">
                  <c:v>1299.98</c:v>
                </c:pt>
                <c:pt idx="3446">
                  <c:v>1487.99</c:v>
                </c:pt>
                <c:pt idx="3447">
                  <c:v>2044</c:v>
                </c:pt>
                <c:pt idx="3448">
                  <c:v>2325</c:v>
                </c:pt>
                <c:pt idx="3449">
                  <c:v>2559.9899999999998</c:v>
                </c:pt>
                <c:pt idx="3450">
                  <c:v>2700</c:v>
                </c:pt>
                <c:pt idx="3451">
                  <c:v>2700</c:v>
                </c:pt>
                <c:pt idx="3452">
                  <c:v>2698</c:v>
                </c:pt>
                <c:pt idx="3453">
                  <c:v>2400.0100000000002</c:v>
                </c:pt>
                <c:pt idx="3454">
                  <c:v>2290</c:v>
                </c:pt>
                <c:pt idx="3455">
                  <c:v>2049</c:v>
                </c:pt>
                <c:pt idx="3456">
                  <c:v>2399.9899999999998</c:v>
                </c:pt>
                <c:pt idx="3457">
                  <c:v>2272</c:v>
                </c:pt>
                <c:pt idx="3458">
                  <c:v>2300</c:v>
                </c:pt>
                <c:pt idx="3459">
                  <c:v>2281.9699999999998</c:v>
                </c:pt>
                <c:pt idx="3460">
                  <c:v>2149.0100000000002</c:v>
                </c:pt>
                <c:pt idx="3461">
                  <c:v>2186</c:v>
                </c:pt>
                <c:pt idx="3462">
                  <c:v>2398.92</c:v>
                </c:pt>
                <c:pt idx="3463">
                  <c:v>2499.9899999999998</c:v>
                </c:pt>
                <c:pt idx="3464">
                  <c:v>2700</c:v>
                </c:pt>
                <c:pt idx="3465">
                  <c:v>2649.01</c:v>
                </c:pt>
                <c:pt idx="3466">
                  <c:v>2174.0100000000002</c:v>
                </c:pt>
                <c:pt idx="3467">
                  <c:v>2025.78</c:v>
                </c:pt>
                <c:pt idx="3468">
                  <c:v>1000</c:v>
                </c:pt>
                <c:pt idx="3469">
                  <c:v>1248.98</c:v>
                </c:pt>
                <c:pt idx="3470">
                  <c:v>1300.01</c:v>
                </c:pt>
                <c:pt idx="3471">
                  <c:v>1487.97</c:v>
                </c:pt>
                <c:pt idx="3472">
                  <c:v>1248.99</c:v>
                </c:pt>
                <c:pt idx="3473">
                  <c:v>2199.98</c:v>
                </c:pt>
                <c:pt idx="3474">
                  <c:v>2700</c:v>
                </c:pt>
                <c:pt idx="3475">
                  <c:v>2700</c:v>
                </c:pt>
                <c:pt idx="3476">
                  <c:v>2700</c:v>
                </c:pt>
                <c:pt idx="3477">
                  <c:v>2449.9899999999998</c:v>
                </c:pt>
                <c:pt idx="3478">
                  <c:v>2340.12</c:v>
                </c:pt>
                <c:pt idx="3479">
                  <c:v>2290</c:v>
                </c:pt>
                <c:pt idx="3480">
                  <c:v>2302</c:v>
                </c:pt>
                <c:pt idx="3481">
                  <c:v>2241.56</c:v>
                </c:pt>
                <c:pt idx="3482">
                  <c:v>2098.9899999999998</c:v>
                </c:pt>
                <c:pt idx="3483">
                  <c:v>2096.33</c:v>
                </c:pt>
                <c:pt idx="3484">
                  <c:v>1999.99</c:v>
                </c:pt>
                <c:pt idx="3485">
                  <c:v>2000</c:v>
                </c:pt>
                <c:pt idx="3486">
                  <c:v>2289.9899999999998</c:v>
                </c:pt>
                <c:pt idx="3487">
                  <c:v>2400.0100000000002</c:v>
                </c:pt>
                <c:pt idx="3488">
                  <c:v>2680</c:v>
                </c:pt>
                <c:pt idx="3489">
                  <c:v>2290</c:v>
                </c:pt>
                <c:pt idx="3490">
                  <c:v>1300</c:v>
                </c:pt>
                <c:pt idx="3491">
                  <c:v>1595</c:v>
                </c:pt>
                <c:pt idx="3492">
                  <c:v>1248.98</c:v>
                </c:pt>
                <c:pt idx="3493">
                  <c:v>990</c:v>
                </c:pt>
                <c:pt idx="3494">
                  <c:v>1446</c:v>
                </c:pt>
                <c:pt idx="3495">
                  <c:v>1900</c:v>
                </c:pt>
                <c:pt idx="3496">
                  <c:v>2100</c:v>
                </c:pt>
                <c:pt idx="3497">
                  <c:v>2300</c:v>
                </c:pt>
                <c:pt idx="3498">
                  <c:v>2399.9899999999998</c:v>
                </c:pt>
                <c:pt idx="3499">
                  <c:v>2569.02</c:v>
                </c:pt>
                <c:pt idx="3500">
                  <c:v>2496</c:v>
                </c:pt>
                <c:pt idx="3501">
                  <c:v>2299.87</c:v>
                </c:pt>
                <c:pt idx="3502">
                  <c:v>2213.69</c:v>
                </c:pt>
                <c:pt idx="3503">
                  <c:v>2000</c:v>
                </c:pt>
                <c:pt idx="3504">
                  <c:v>1837.45</c:v>
                </c:pt>
                <c:pt idx="3505">
                  <c:v>1865.68</c:v>
                </c:pt>
                <c:pt idx="3506">
                  <c:v>2186</c:v>
                </c:pt>
                <c:pt idx="3507">
                  <c:v>2241.5700000000002</c:v>
                </c:pt>
                <c:pt idx="3508">
                  <c:v>2278.9899999999998</c:v>
                </c:pt>
                <c:pt idx="3509">
                  <c:v>2279</c:v>
                </c:pt>
                <c:pt idx="3510">
                  <c:v>2391.83</c:v>
                </c:pt>
                <c:pt idx="3511">
                  <c:v>2290</c:v>
                </c:pt>
                <c:pt idx="3512">
                  <c:v>2427.2199999999998</c:v>
                </c:pt>
                <c:pt idx="3513">
                  <c:v>2244.13</c:v>
                </c:pt>
                <c:pt idx="3514">
                  <c:v>2140.64</c:v>
                </c:pt>
                <c:pt idx="3515">
                  <c:v>1991.01</c:v>
                </c:pt>
                <c:pt idx="3516">
                  <c:v>1248.98</c:v>
                </c:pt>
                <c:pt idx="3517">
                  <c:v>1248.98</c:v>
                </c:pt>
                <c:pt idx="3518">
                  <c:v>1299.98</c:v>
                </c:pt>
                <c:pt idx="3519">
                  <c:v>1487.98</c:v>
                </c:pt>
                <c:pt idx="3520">
                  <c:v>1997.98</c:v>
                </c:pt>
                <c:pt idx="3521">
                  <c:v>2279</c:v>
                </c:pt>
                <c:pt idx="3522">
                  <c:v>2468.9899999999998</c:v>
                </c:pt>
                <c:pt idx="3523">
                  <c:v>2661.99</c:v>
                </c:pt>
                <c:pt idx="3524">
                  <c:v>2569.02</c:v>
                </c:pt>
                <c:pt idx="3525">
                  <c:v>2299.39</c:v>
                </c:pt>
                <c:pt idx="3526">
                  <c:v>2241.56</c:v>
                </c:pt>
                <c:pt idx="3527">
                  <c:v>2199</c:v>
                </c:pt>
                <c:pt idx="3528">
                  <c:v>2279.9899999999998</c:v>
                </c:pt>
                <c:pt idx="3529">
                  <c:v>2199</c:v>
                </c:pt>
                <c:pt idx="3530">
                  <c:v>2199</c:v>
                </c:pt>
                <c:pt idx="3531">
                  <c:v>2279.9899999999998</c:v>
                </c:pt>
                <c:pt idx="3532">
                  <c:v>2279.9899999999998</c:v>
                </c:pt>
                <c:pt idx="3533">
                  <c:v>2279.9899999999998</c:v>
                </c:pt>
                <c:pt idx="3534">
                  <c:v>2342</c:v>
                </c:pt>
                <c:pt idx="3535">
                  <c:v>2279.9899999999998</c:v>
                </c:pt>
                <c:pt idx="3536">
                  <c:v>2250</c:v>
                </c:pt>
                <c:pt idx="3537">
                  <c:v>2186</c:v>
                </c:pt>
                <c:pt idx="3538">
                  <c:v>1123.1300000000001</c:v>
                </c:pt>
                <c:pt idx="3539">
                  <c:v>567</c:v>
                </c:pt>
                <c:pt idx="3540">
                  <c:v>993.44</c:v>
                </c:pt>
                <c:pt idx="3541">
                  <c:v>1000</c:v>
                </c:pt>
                <c:pt idx="3542">
                  <c:v>1000</c:v>
                </c:pt>
                <c:pt idx="3543">
                  <c:v>999.99</c:v>
                </c:pt>
                <c:pt idx="3544">
                  <c:v>1000.01</c:v>
                </c:pt>
                <c:pt idx="3545">
                  <c:v>2280</c:v>
                </c:pt>
                <c:pt idx="3546">
                  <c:v>2290.0100000000002</c:v>
                </c:pt>
                <c:pt idx="3547">
                  <c:v>2689</c:v>
                </c:pt>
                <c:pt idx="3548">
                  <c:v>2649</c:v>
                </c:pt>
                <c:pt idx="3549">
                  <c:v>2299.88</c:v>
                </c:pt>
                <c:pt idx="3550">
                  <c:v>2150</c:v>
                </c:pt>
                <c:pt idx="3551">
                  <c:v>2149.9899999999998</c:v>
                </c:pt>
                <c:pt idx="3552">
                  <c:v>2200.0100000000002</c:v>
                </c:pt>
                <c:pt idx="3553">
                  <c:v>2245</c:v>
                </c:pt>
                <c:pt idx="3554">
                  <c:v>2278.98</c:v>
                </c:pt>
                <c:pt idx="3555">
                  <c:v>2200</c:v>
                </c:pt>
                <c:pt idx="3556">
                  <c:v>2100</c:v>
                </c:pt>
                <c:pt idx="3557">
                  <c:v>2243</c:v>
                </c:pt>
                <c:pt idx="3558">
                  <c:v>2278.9899999999998</c:v>
                </c:pt>
                <c:pt idx="3559">
                  <c:v>2300</c:v>
                </c:pt>
                <c:pt idx="3560">
                  <c:v>2690</c:v>
                </c:pt>
                <c:pt idx="3561">
                  <c:v>2612.12</c:v>
                </c:pt>
                <c:pt idx="3562">
                  <c:v>2340.2800000000002</c:v>
                </c:pt>
                <c:pt idx="3563">
                  <c:v>2393.91</c:v>
                </c:pt>
                <c:pt idx="3564">
                  <c:v>2098.9899999999998</c:v>
                </c:pt>
                <c:pt idx="3565">
                  <c:v>2199</c:v>
                </c:pt>
                <c:pt idx="3566">
                  <c:v>1997.18</c:v>
                </c:pt>
                <c:pt idx="3567">
                  <c:v>2097</c:v>
                </c:pt>
                <c:pt idx="3568">
                  <c:v>2278.98</c:v>
                </c:pt>
                <c:pt idx="3569">
                  <c:v>2549.0100000000002</c:v>
                </c:pt>
                <c:pt idx="3570">
                  <c:v>2649.01</c:v>
                </c:pt>
                <c:pt idx="3571">
                  <c:v>2690</c:v>
                </c:pt>
                <c:pt idx="3572">
                  <c:v>2690</c:v>
                </c:pt>
                <c:pt idx="3573">
                  <c:v>2502</c:v>
                </c:pt>
                <c:pt idx="3574">
                  <c:v>2280</c:v>
                </c:pt>
                <c:pt idx="3575">
                  <c:v>2186</c:v>
                </c:pt>
                <c:pt idx="3576">
                  <c:v>2382</c:v>
                </c:pt>
                <c:pt idx="3577">
                  <c:v>2280</c:v>
                </c:pt>
                <c:pt idx="3578">
                  <c:v>2150</c:v>
                </c:pt>
                <c:pt idx="3579">
                  <c:v>2195.0100000000002</c:v>
                </c:pt>
                <c:pt idx="3580">
                  <c:v>2025.78</c:v>
                </c:pt>
                <c:pt idx="3581">
                  <c:v>2000.01</c:v>
                </c:pt>
                <c:pt idx="3582">
                  <c:v>2289.9899999999998</c:v>
                </c:pt>
                <c:pt idx="3583">
                  <c:v>2250.0100000000002</c:v>
                </c:pt>
                <c:pt idx="3584">
                  <c:v>2649</c:v>
                </c:pt>
                <c:pt idx="3585">
                  <c:v>2500</c:v>
                </c:pt>
                <c:pt idx="3586">
                  <c:v>1600</c:v>
                </c:pt>
                <c:pt idx="3587">
                  <c:v>2100.0100000000002</c:v>
                </c:pt>
                <c:pt idx="3588">
                  <c:v>1450</c:v>
                </c:pt>
                <c:pt idx="3589">
                  <c:v>1979.99</c:v>
                </c:pt>
                <c:pt idx="3590">
                  <c:v>2289.9899999999998</c:v>
                </c:pt>
                <c:pt idx="3591">
                  <c:v>2496</c:v>
                </c:pt>
                <c:pt idx="3592">
                  <c:v>2099.9899999999998</c:v>
                </c:pt>
                <c:pt idx="3593">
                  <c:v>2289.9899999999998</c:v>
                </c:pt>
                <c:pt idx="3594">
                  <c:v>2389.9899999999998</c:v>
                </c:pt>
                <c:pt idx="3595">
                  <c:v>2647.99</c:v>
                </c:pt>
                <c:pt idx="3596">
                  <c:v>2499.9899999999998</c:v>
                </c:pt>
                <c:pt idx="3597">
                  <c:v>2297.9899999999998</c:v>
                </c:pt>
                <c:pt idx="3598">
                  <c:v>2195.0100000000002</c:v>
                </c:pt>
                <c:pt idx="3599">
                  <c:v>2268.98</c:v>
                </c:pt>
                <c:pt idx="3600">
                  <c:v>2198.89</c:v>
                </c:pt>
                <c:pt idx="3601">
                  <c:v>1999</c:v>
                </c:pt>
                <c:pt idx="3602">
                  <c:v>2250.0100000000002</c:v>
                </c:pt>
                <c:pt idx="3603">
                  <c:v>2185.9899999999998</c:v>
                </c:pt>
                <c:pt idx="3604">
                  <c:v>1600</c:v>
                </c:pt>
                <c:pt idx="3605">
                  <c:v>2199.9899999999998</c:v>
                </c:pt>
                <c:pt idx="3606">
                  <c:v>2486.84</c:v>
                </c:pt>
                <c:pt idx="3607">
                  <c:v>2400</c:v>
                </c:pt>
                <c:pt idx="3608">
                  <c:v>2649.01</c:v>
                </c:pt>
                <c:pt idx="3609">
                  <c:v>2690</c:v>
                </c:pt>
                <c:pt idx="3610">
                  <c:v>2670</c:v>
                </c:pt>
                <c:pt idx="3611">
                  <c:v>2669.99</c:v>
                </c:pt>
                <c:pt idx="3612">
                  <c:v>2424.25</c:v>
                </c:pt>
                <c:pt idx="3613">
                  <c:v>2450</c:v>
                </c:pt>
                <c:pt idx="3614">
                  <c:v>2559.9899999999998</c:v>
                </c:pt>
                <c:pt idx="3615">
                  <c:v>2494.1799999999998</c:v>
                </c:pt>
                <c:pt idx="3616">
                  <c:v>2466.75</c:v>
                </c:pt>
                <c:pt idx="3617">
                  <c:v>2549.9899999999998</c:v>
                </c:pt>
                <c:pt idx="3618">
                  <c:v>2560</c:v>
                </c:pt>
                <c:pt idx="3619">
                  <c:v>2675</c:v>
                </c:pt>
                <c:pt idx="3620">
                  <c:v>2675</c:v>
                </c:pt>
                <c:pt idx="3621">
                  <c:v>2620.9899999999998</c:v>
                </c:pt>
                <c:pt idx="3622">
                  <c:v>2499.98</c:v>
                </c:pt>
                <c:pt idx="3623">
                  <c:v>2400</c:v>
                </c:pt>
                <c:pt idx="3624">
                  <c:v>2376.7399999999998</c:v>
                </c:pt>
                <c:pt idx="3625">
                  <c:v>2268.23</c:v>
                </c:pt>
                <c:pt idx="3626">
                  <c:v>2268.23</c:v>
                </c:pt>
                <c:pt idx="3627">
                  <c:v>2290</c:v>
                </c:pt>
                <c:pt idx="3628">
                  <c:v>2268.2399999999998</c:v>
                </c:pt>
                <c:pt idx="3629">
                  <c:v>2273.0100000000002</c:v>
                </c:pt>
                <c:pt idx="3630">
                  <c:v>2419.98</c:v>
                </c:pt>
                <c:pt idx="3631">
                  <c:v>2448.4</c:v>
                </c:pt>
                <c:pt idx="3632">
                  <c:v>2690.01</c:v>
                </c:pt>
                <c:pt idx="3633">
                  <c:v>2690</c:v>
                </c:pt>
                <c:pt idx="3634">
                  <c:v>2398</c:v>
                </c:pt>
                <c:pt idx="3635">
                  <c:v>2402.19</c:v>
                </c:pt>
                <c:pt idx="3636">
                  <c:v>1594.99</c:v>
                </c:pt>
                <c:pt idx="3637">
                  <c:v>1903.67</c:v>
                </c:pt>
                <c:pt idx="3638">
                  <c:v>2273</c:v>
                </c:pt>
                <c:pt idx="3639">
                  <c:v>2273.0100000000002</c:v>
                </c:pt>
                <c:pt idx="3640">
                  <c:v>2342.0100000000002</c:v>
                </c:pt>
                <c:pt idx="3641">
                  <c:v>2640.01</c:v>
                </c:pt>
                <c:pt idx="3642">
                  <c:v>2669.99</c:v>
                </c:pt>
                <c:pt idx="3643">
                  <c:v>2690.01</c:v>
                </c:pt>
                <c:pt idx="3644">
                  <c:v>2690.01</c:v>
                </c:pt>
                <c:pt idx="3645">
                  <c:v>2670</c:v>
                </c:pt>
                <c:pt idx="3646">
                  <c:v>2389.9899999999998</c:v>
                </c:pt>
                <c:pt idx="3647">
                  <c:v>2347</c:v>
                </c:pt>
                <c:pt idx="3648">
                  <c:v>2287.0100000000002</c:v>
                </c:pt>
                <c:pt idx="3649">
                  <c:v>2199.9899999999998</c:v>
                </c:pt>
                <c:pt idx="3650">
                  <c:v>2222.9899999999998</c:v>
                </c:pt>
                <c:pt idx="3651">
                  <c:v>2127.0100000000002</c:v>
                </c:pt>
                <c:pt idx="3652">
                  <c:v>2186</c:v>
                </c:pt>
                <c:pt idx="3653">
                  <c:v>2198</c:v>
                </c:pt>
                <c:pt idx="3654">
                  <c:v>2400.0100000000002</c:v>
                </c:pt>
                <c:pt idx="3655">
                  <c:v>2495.9899999999998</c:v>
                </c:pt>
                <c:pt idx="3656">
                  <c:v>2690</c:v>
                </c:pt>
                <c:pt idx="3657">
                  <c:v>2650.01</c:v>
                </c:pt>
                <c:pt idx="3658">
                  <c:v>2398.85</c:v>
                </c:pt>
                <c:pt idx="3659">
                  <c:v>2325</c:v>
                </c:pt>
                <c:pt idx="3660">
                  <c:v>2087.23</c:v>
                </c:pt>
                <c:pt idx="3661">
                  <c:v>1449.99</c:v>
                </c:pt>
                <c:pt idx="3662">
                  <c:v>2267.23</c:v>
                </c:pt>
                <c:pt idx="3663">
                  <c:v>2267.2399999999998</c:v>
                </c:pt>
                <c:pt idx="3664">
                  <c:v>2393.08</c:v>
                </c:pt>
                <c:pt idx="3665">
                  <c:v>2559.9899999999998</c:v>
                </c:pt>
                <c:pt idx="3666">
                  <c:v>2197.9899999999998</c:v>
                </c:pt>
                <c:pt idx="3667">
                  <c:v>2559.9899999999998</c:v>
                </c:pt>
                <c:pt idx="3668">
                  <c:v>2592.58</c:v>
                </c:pt>
                <c:pt idx="3669">
                  <c:v>2356.1</c:v>
                </c:pt>
                <c:pt idx="3670">
                  <c:v>2374.9899999999998</c:v>
                </c:pt>
                <c:pt idx="3671">
                  <c:v>2312</c:v>
                </c:pt>
                <c:pt idx="3672">
                  <c:v>2276.2399999999998</c:v>
                </c:pt>
                <c:pt idx="3673">
                  <c:v>2126</c:v>
                </c:pt>
                <c:pt idx="3674">
                  <c:v>2189</c:v>
                </c:pt>
                <c:pt idx="3675">
                  <c:v>2197.9899999999998</c:v>
                </c:pt>
                <c:pt idx="3676">
                  <c:v>2188.9899999999998</c:v>
                </c:pt>
                <c:pt idx="3677">
                  <c:v>2200</c:v>
                </c:pt>
                <c:pt idx="3678">
                  <c:v>2425</c:v>
                </c:pt>
                <c:pt idx="3679">
                  <c:v>1998</c:v>
                </c:pt>
                <c:pt idx="3680">
                  <c:v>2559.9899999999998</c:v>
                </c:pt>
                <c:pt idx="3681">
                  <c:v>2649</c:v>
                </c:pt>
                <c:pt idx="3682">
                  <c:v>2549</c:v>
                </c:pt>
                <c:pt idx="3683">
                  <c:v>2390</c:v>
                </c:pt>
                <c:pt idx="3684">
                  <c:v>2124.9899999999998</c:v>
                </c:pt>
                <c:pt idx="3685">
                  <c:v>2088.88</c:v>
                </c:pt>
                <c:pt idx="3686">
                  <c:v>1948.89</c:v>
                </c:pt>
                <c:pt idx="3687">
                  <c:v>2186</c:v>
                </c:pt>
                <c:pt idx="3688">
                  <c:v>1894.99</c:v>
                </c:pt>
                <c:pt idx="3689">
                  <c:v>2298.88</c:v>
                </c:pt>
                <c:pt idx="3690">
                  <c:v>2649.01</c:v>
                </c:pt>
                <c:pt idx="3691">
                  <c:v>2690</c:v>
                </c:pt>
                <c:pt idx="3692">
                  <c:v>2670</c:v>
                </c:pt>
                <c:pt idx="3693">
                  <c:v>2620.9899999999998</c:v>
                </c:pt>
                <c:pt idx="3694">
                  <c:v>2298.89</c:v>
                </c:pt>
                <c:pt idx="3695">
                  <c:v>2282.2399999999998</c:v>
                </c:pt>
                <c:pt idx="3696">
                  <c:v>2350</c:v>
                </c:pt>
                <c:pt idx="3697">
                  <c:v>2200.0100000000002</c:v>
                </c:pt>
                <c:pt idx="3698">
                  <c:v>2162.4</c:v>
                </c:pt>
                <c:pt idx="3699">
                  <c:v>2198</c:v>
                </c:pt>
                <c:pt idx="3700">
                  <c:v>2206.9299999999998</c:v>
                </c:pt>
                <c:pt idx="3701">
                  <c:v>2300.0100000000002</c:v>
                </c:pt>
                <c:pt idx="3702">
                  <c:v>2397.0700000000002</c:v>
                </c:pt>
                <c:pt idx="3703">
                  <c:v>2198</c:v>
                </c:pt>
                <c:pt idx="3704">
                  <c:v>2222.33</c:v>
                </c:pt>
                <c:pt idx="3705">
                  <c:v>2215.69</c:v>
                </c:pt>
                <c:pt idx="3706">
                  <c:v>1441.39</c:v>
                </c:pt>
                <c:pt idx="3707">
                  <c:v>1144.43</c:v>
                </c:pt>
                <c:pt idx="3708">
                  <c:v>780</c:v>
                </c:pt>
                <c:pt idx="3709">
                  <c:v>749.99</c:v>
                </c:pt>
                <c:pt idx="3710">
                  <c:v>923.01</c:v>
                </c:pt>
                <c:pt idx="3711">
                  <c:v>999.99</c:v>
                </c:pt>
                <c:pt idx="3712">
                  <c:v>1999.99</c:v>
                </c:pt>
                <c:pt idx="3713">
                  <c:v>2549</c:v>
                </c:pt>
                <c:pt idx="3714">
                  <c:v>2699</c:v>
                </c:pt>
                <c:pt idx="3715">
                  <c:v>2700</c:v>
                </c:pt>
                <c:pt idx="3716">
                  <c:v>2700</c:v>
                </c:pt>
                <c:pt idx="3717">
                  <c:v>2650</c:v>
                </c:pt>
                <c:pt idx="3718">
                  <c:v>2339.0700000000002</c:v>
                </c:pt>
                <c:pt idx="3719">
                  <c:v>2279.08</c:v>
                </c:pt>
                <c:pt idx="3720">
                  <c:v>2410</c:v>
                </c:pt>
                <c:pt idx="3721">
                  <c:v>2000</c:v>
                </c:pt>
                <c:pt idx="3722">
                  <c:v>2197.9899999999998</c:v>
                </c:pt>
                <c:pt idx="3723">
                  <c:v>2298</c:v>
                </c:pt>
                <c:pt idx="3724">
                  <c:v>2389.0100000000002</c:v>
                </c:pt>
                <c:pt idx="3725">
                  <c:v>2346.5100000000002</c:v>
                </c:pt>
                <c:pt idx="3726">
                  <c:v>2389</c:v>
                </c:pt>
                <c:pt idx="3727">
                  <c:v>2325.9899999999998</c:v>
                </c:pt>
                <c:pt idx="3728">
                  <c:v>2689</c:v>
                </c:pt>
                <c:pt idx="3729">
                  <c:v>2621</c:v>
                </c:pt>
                <c:pt idx="3730">
                  <c:v>2324.9899999999998</c:v>
                </c:pt>
                <c:pt idx="3731">
                  <c:v>2399.9899999999998</c:v>
                </c:pt>
                <c:pt idx="3732">
                  <c:v>1450</c:v>
                </c:pt>
                <c:pt idx="3733">
                  <c:v>1450</c:v>
                </c:pt>
                <c:pt idx="3734">
                  <c:v>2000</c:v>
                </c:pt>
                <c:pt idx="3735">
                  <c:v>2325.9899999999998</c:v>
                </c:pt>
                <c:pt idx="3736">
                  <c:v>2245.46</c:v>
                </c:pt>
                <c:pt idx="3737">
                  <c:v>2592.0300000000002</c:v>
                </c:pt>
                <c:pt idx="3738">
                  <c:v>2700</c:v>
                </c:pt>
                <c:pt idx="3739">
                  <c:v>2687.11</c:v>
                </c:pt>
                <c:pt idx="3740">
                  <c:v>2699.01</c:v>
                </c:pt>
                <c:pt idx="3741">
                  <c:v>2574</c:v>
                </c:pt>
                <c:pt idx="3742">
                  <c:v>2249.9299999999998</c:v>
                </c:pt>
                <c:pt idx="3743">
                  <c:v>2154.5500000000002</c:v>
                </c:pt>
                <c:pt idx="3744">
                  <c:v>2449</c:v>
                </c:pt>
                <c:pt idx="3745">
                  <c:v>2189.08</c:v>
                </c:pt>
                <c:pt idx="3746">
                  <c:v>1999.99</c:v>
                </c:pt>
                <c:pt idx="3747">
                  <c:v>2247.08</c:v>
                </c:pt>
                <c:pt idx="3748">
                  <c:v>2429.17</c:v>
                </c:pt>
                <c:pt idx="3749">
                  <c:v>2400</c:v>
                </c:pt>
                <c:pt idx="3750">
                  <c:v>2448.9899999999998</c:v>
                </c:pt>
                <c:pt idx="3751">
                  <c:v>2039.99</c:v>
                </c:pt>
                <c:pt idx="3752">
                  <c:v>2699.89</c:v>
                </c:pt>
                <c:pt idx="3753">
                  <c:v>2325.9899999999998</c:v>
                </c:pt>
                <c:pt idx="3754">
                  <c:v>1449.98</c:v>
                </c:pt>
                <c:pt idx="3755">
                  <c:v>1240</c:v>
                </c:pt>
                <c:pt idx="3756">
                  <c:v>500.01</c:v>
                </c:pt>
                <c:pt idx="3757">
                  <c:v>749.99</c:v>
                </c:pt>
                <c:pt idx="3758">
                  <c:v>1056.99</c:v>
                </c:pt>
                <c:pt idx="3759">
                  <c:v>999.99</c:v>
                </c:pt>
                <c:pt idx="3760">
                  <c:v>1449.99</c:v>
                </c:pt>
                <c:pt idx="3761">
                  <c:v>2385.08</c:v>
                </c:pt>
                <c:pt idx="3762">
                  <c:v>2613.63</c:v>
                </c:pt>
                <c:pt idx="3763">
                  <c:v>2450</c:v>
                </c:pt>
                <c:pt idx="3764">
                  <c:v>2521.9899999999998</c:v>
                </c:pt>
                <c:pt idx="3765">
                  <c:v>2389.0100000000002</c:v>
                </c:pt>
                <c:pt idx="3766">
                  <c:v>2025.19</c:v>
                </c:pt>
                <c:pt idx="3767">
                  <c:v>1449.99</c:v>
                </c:pt>
                <c:pt idx="3768">
                  <c:v>1775</c:v>
                </c:pt>
                <c:pt idx="3769">
                  <c:v>1685</c:v>
                </c:pt>
                <c:pt idx="3770">
                  <c:v>1998</c:v>
                </c:pt>
                <c:pt idx="3771">
                  <c:v>2000</c:v>
                </c:pt>
                <c:pt idx="3772">
                  <c:v>1985.71</c:v>
                </c:pt>
                <c:pt idx="3773">
                  <c:v>2331</c:v>
                </c:pt>
                <c:pt idx="3774">
                  <c:v>2197.9899999999998</c:v>
                </c:pt>
                <c:pt idx="3775">
                  <c:v>2320.89</c:v>
                </c:pt>
                <c:pt idx="3776">
                  <c:v>2661.99</c:v>
                </c:pt>
                <c:pt idx="3777">
                  <c:v>2588.9899999999998</c:v>
                </c:pt>
                <c:pt idx="3778">
                  <c:v>2327</c:v>
                </c:pt>
                <c:pt idx="3779">
                  <c:v>2245</c:v>
                </c:pt>
                <c:pt idx="3780">
                  <c:v>1800.01</c:v>
                </c:pt>
                <c:pt idx="3781">
                  <c:v>2160</c:v>
                </c:pt>
                <c:pt idx="3782">
                  <c:v>2400.0100000000002</c:v>
                </c:pt>
                <c:pt idx="3783">
                  <c:v>2648.99</c:v>
                </c:pt>
                <c:pt idx="3784">
                  <c:v>2600</c:v>
                </c:pt>
                <c:pt idx="3785">
                  <c:v>2700</c:v>
                </c:pt>
                <c:pt idx="3786">
                  <c:v>2700</c:v>
                </c:pt>
                <c:pt idx="3787">
                  <c:v>2700</c:v>
                </c:pt>
                <c:pt idx="3788">
                  <c:v>2700</c:v>
                </c:pt>
                <c:pt idx="3789">
                  <c:v>2700</c:v>
                </c:pt>
                <c:pt idx="3790">
                  <c:v>2597.62</c:v>
                </c:pt>
                <c:pt idx="3791">
                  <c:v>2496</c:v>
                </c:pt>
                <c:pt idx="3792">
                  <c:v>2661.99</c:v>
                </c:pt>
                <c:pt idx="3793">
                  <c:v>2600</c:v>
                </c:pt>
                <c:pt idx="3794">
                  <c:v>2559.9899999999998</c:v>
                </c:pt>
                <c:pt idx="3795">
                  <c:v>2688.99</c:v>
                </c:pt>
                <c:pt idx="3796">
                  <c:v>2699.89</c:v>
                </c:pt>
                <c:pt idx="3797">
                  <c:v>2699.89</c:v>
                </c:pt>
                <c:pt idx="3798">
                  <c:v>2699.89</c:v>
                </c:pt>
                <c:pt idx="3799">
                  <c:v>2699.01</c:v>
                </c:pt>
                <c:pt idx="3800">
                  <c:v>2700</c:v>
                </c:pt>
                <c:pt idx="3801">
                  <c:v>2699.01</c:v>
                </c:pt>
                <c:pt idx="3802">
                  <c:v>2495.9899999999998</c:v>
                </c:pt>
                <c:pt idx="3803">
                  <c:v>2324.9899999999998</c:v>
                </c:pt>
                <c:pt idx="3804">
                  <c:v>1997.07</c:v>
                </c:pt>
                <c:pt idx="3805">
                  <c:v>2144.0100000000002</c:v>
                </c:pt>
                <c:pt idx="3806">
                  <c:v>2258.2800000000002</c:v>
                </c:pt>
                <c:pt idx="3807">
                  <c:v>2389.9899999999998</c:v>
                </c:pt>
                <c:pt idx="3808">
                  <c:v>2548.9899999999998</c:v>
                </c:pt>
                <c:pt idx="3809">
                  <c:v>2700</c:v>
                </c:pt>
                <c:pt idx="3810">
                  <c:v>2700</c:v>
                </c:pt>
                <c:pt idx="3811">
                  <c:v>2700</c:v>
                </c:pt>
                <c:pt idx="3812">
                  <c:v>2700</c:v>
                </c:pt>
                <c:pt idx="3813">
                  <c:v>2700</c:v>
                </c:pt>
                <c:pt idx="3814">
                  <c:v>2688.1</c:v>
                </c:pt>
                <c:pt idx="3815">
                  <c:v>2549.9899999999998</c:v>
                </c:pt>
                <c:pt idx="3816">
                  <c:v>2293.2399999999998</c:v>
                </c:pt>
                <c:pt idx="3817">
                  <c:v>1998.01</c:v>
                </c:pt>
                <c:pt idx="3818">
                  <c:v>1994.23</c:v>
                </c:pt>
                <c:pt idx="3819">
                  <c:v>2098.89</c:v>
                </c:pt>
                <c:pt idx="3820">
                  <c:v>2482.15</c:v>
                </c:pt>
                <c:pt idx="3821">
                  <c:v>2502</c:v>
                </c:pt>
                <c:pt idx="3822">
                  <c:v>2395.1999999999998</c:v>
                </c:pt>
                <c:pt idx="3823">
                  <c:v>2281.9899999999998</c:v>
                </c:pt>
                <c:pt idx="3824">
                  <c:v>2699.9</c:v>
                </c:pt>
                <c:pt idx="3825">
                  <c:v>2700</c:v>
                </c:pt>
                <c:pt idx="3826">
                  <c:v>2647.99</c:v>
                </c:pt>
                <c:pt idx="3827">
                  <c:v>2524.4499999999998</c:v>
                </c:pt>
                <c:pt idx="3828">
                  <c:v>2099.9</c:v>
                </c:pt>
                <c:pt idx="3829">
                  <c:v>2099.9</c:v>
                </c:pt>
                <c:pt idx="3830">
                  <c:v>2449.9899999999998</c:v>
                </c:pt>
                <c:pt idx="3831">
                  <c:v>2549</c:v>
                </c:pt>
                <c:pt idx="3832">
                  <c:v>2524.44</c:v>
                </c:pt>
                <c:pt idx="3833">
                  <c:v>2699</c:v>
                </c:pt>
                <c:pt idx="3834">
                  <c:v>2700</c:v>
                </c:pt>
                <c:pt idx="3835">
                  <c:v>2700</c:v>
                </c:pt>
                <c:pt idx="3836">
                  <c:v>2700</c:v>
                </c:pt>
                <c:pt idx="3837">
                  <c:v>2699.01</c:v>
                </c:pt>
                <c:pt idx="3838">
                  <c:v>2490.31</c:v>
                </c:pt>
                <c:pt idx="3839">
                  <c:v>2364.23</c:v>
                </c:pt>
                <c:pt idx="3840">
                  <c:v>2624.99</c:v>
                </c:pt>
                <c:pt idx="3841">
                  <c:v>2496</c:v>
                </c:pt>
                <c:pt idx="3842">
                  <c:v>2453.65</c:v>
                </c:pt>
                <c:pt idx="3843">
                  <c:v>2458.66</c:v>
                </c:pt>
                <c:pt idx="3844">
                  <c:v>2661.99</c:v>
                </c:pt>
                <c:pt idx="3845">
                  <c:v>2669.99</c:v>
                </c:pt>
                <c:pt idx="3846">
                  <c:v>2496</c:v>
                </c:pt>
                <c:pt idx="3847">
                  <c:v>2293.2399999999998</c:v>
                </c:pt>
                <c:pt idx="3848">
                  <c:v>2560</c:v>
                </c:pt>
                <c:pt idx="3849">
                  <c:v>2293.2399999999998</c:v>
                </c:pt>
                <c:pt idx="3850">
                  <c:v>1750.01</c:v>
                </c:pt>
                <c:pt idx="3851">
                  <c:v>1998.23</c:v>
                </c:pt>
                <c:pt idx="3852">
                  <c:v>1449.99</c:v>
                </c:pt>
                <c:pt idx="3853">
                  <c:v>1449.99</c:v>
                </c:pt>
                <c:pt idx="3854">
                  <c:v>1819.99</c:v>
                </c:pt>
                <c:pt idx="3855">
                  <c:v>1897.23</c:v>
                </c:pt>
                <c:pt idx="3856">
                  <c:v>1599.99</c:v>
                </c:pt>
                <c:pt idx="3857">
                  <c:v>2495.9899999999998</c:v>
                </c:pt>
                <c:pt idx="3858">
                  <c:v>2700</c:v>
                </c:pt>
                <c:pt idx="3859">
                  <c:v>2700</c:v>
                </c:pt>
                <c:pt idx="3860">
                  <c:v>2700</c:v>
                </c:pt>
                <c:pt idx="3861">
                  <c:v>2700</c:v>
                </c:pt>
                <c:pt idx="3862">
                  <c:v>2425.39</c:v>
                </c:pt>
                <c:pt idx="3863">
                  <c:v>2425.38</c:v>
                </c:pt>
                <c:pt idx="3864">
                  <c:v>2373.0100000000002</c:v>
                </c:pt>
                <c:pt idx="3865">
                  <c:v>2293</c:v>
                </c:pt>
                <c:pt idx="3866">
                  <c:v>2253.64</c:v>
                </c:pt>
                <c:pt idx="3867">
                  <c:v>2400</c:v>
                </c:pt>
                <c:pt idx="3868">
                  <c:v>2457.33</c:v>
                </c:pt>
                <c:pt idx="3869">
                  <c:v>2400</c:v>
                </c:pt>
                <c:pt idx="3870">
                  <c:v>2449.9</c:v>
                </c:pt>
                <c:pt idx="3871">
                  <c:v>2293.0100000000002</c:v>
                </c:pt>
                <c:pt idx="3872">
                  <c:v>1499.98</c:v>
                </c:pt>
                <c:pt idx="3873">
                  <c:v>1071.54</c:v>
                </c:pt>
                <c:pt idx="3874">
                  <c:v>1000.01</c:v>
                </c:pt>
                <c:pt idx="3875">
                  <c:v>749.99</c:v>
                </c:pt>
                <c:pt idx="3876">
                  <c:v>276</c:v>
                </c:pt>
                <c:pt idx="3877">
                  <c:v>625.1</c:v>
                </c:pt>
                <c:pt idx="3878">
                  <c:v>1007.38</c:v>
                </c:pt>
                <c:pt idx="3879">
                  <c:v>1499.98</c:v>
                </c:pt>
                <c:pt idx="3880">
                  <c:v>1599.99</c:v>
                </c:pt>
                <c:pt idx="3881">
                  <c:v>2324.9899999999998</c:v>
                </c:pt>
                <c:pt idx="3882">
                  <c:v>2560</c:v>
                </c:pt>
                <c:pt idx="3883">
                  <c:v>2649.01</c:v>
                </c:pt>
                <c:pt idx="3884">
                  <c:v>2699.9</c:v>
                </c:pt>
                <c:pt idx="3885">
                  <c:v>2496</c:v>
                </c:pt>
                <c:pt idx="3886">
                  <c:v>2049.0100000000002</c:v>
                </c:pt>
                <c:pt idx="3887">
                  <c:v>2263.91</c:v>
                </c:pt>
                <c:pt idx="3888">
                  <c:v>1750</c:v>
                </c:pt>
                <c:pt idx="3889">
                  <c:v>2000.01</c:v>
                </c:pt>
                <c:pt idx="3890">
                  <c:v>2000</c:v>
                </c:pt>
                <c:pt idx="3891">
                  <c:v>2400</c:v>
                </c:pt>
                <c:pt idx="3892">
                  <c:v>2496</c:v>
                </c:pt>
                <c:pt idx="3893">
                  <c:v>2495.9899999999998</c:v>
                </c:pt>
                <c:pt idx="3894">
                  <c:v>2400.0100000000002</c:v>
                </c:pt>
                <c:pt idx="3895">
                  <c:v>2375</c:v>
                </c:pt>
                <c:pt idx="3896">
                  <c:v>2700</c:v>
                </c:pt>
                <c:pt idx="3897">
                  <c:v>2560</c:v>
                </c:pt>
                <c:pt idx="3898">
                  <c:v>2345</c:v>
                </c:pt>
                <c:pt idx="3899">
                  <c:v>1750</c:v>
                </c:pt>
                <c:pt idx="3900">
                  <c:v>1998.33</c:v>
                </c:pt>
                <c:pt idx="3901">
                  <c:v>2391.1999999999998</c:v>
                </c:pt>
                <c:pt idx="3902">
                  <c:v>2327.65</c:v>
                </c:pt>
                <c:pt idx="3903">
                  <c:v>2449.9899999999998</c:v>
                </c:pt>
                <c:pt idx="3904">
                  <c:v>2495.9899999999998</c:v>
                </c:pt>
                <c:pt idx="3905">
                  <c:v>2695.01</c:v>
                </c:pt>
                <c:pt idx="3906">
                  <c:v>2700</c:v>
                </c:pt>
                <c:pt idx="3907">
                  <c:v>2700</c:v>
                </c:pt>
                <c:pt idx="3908">
                  <c:v>2700</c:v>
                </c:pt>
                <c:pt idx="3909">
                  <c:v>2669.99</c:v>
                </c:pt>
                <c:pt idx="3910">
                  <c:v>2299.4699999999998</c:v>
                </c:pt>
                <c:pt idx="3911">
                  <c:v>2222.48</c:v>
                </c:pt>
                <c:pt idx="3912">
                  <c:v>2253.64</c:v>
                </c:pt>
                <c:pt idx="3913">
                  <c:v>2244</c:v>
                </c:pt>
                <c:pt idx="3914">
                  <c:v>2222</c:v>
                </c:pt>
                <c:pt idx="3915">
                  <c:v>2302</c:v>
                </c:pt>
                <c:pt idx="3916">
                  <c:v>2400</c:v>
                </c:pt>
                <c:pt idx="3917">
                  <c:v>2400</c:v>
                </c:pt>
                <c:pt idx="3918">
                  <c:v>2448.88</c:v>
                </c:pt>
                <c:pt idx="3919">
                  <c:v>2000</c:v>
                </c:pt>
                <c:pt idx="3920">
                  <c:v>2695.01</c:v>
                </c:pt>
                <c:pt idx="3921">
                  <c:v>2560</c:v>
                </c:pt>
                <c:pt idx="3922">
                  <c:v>1999.99</c:v>
                </c:pt>
                <c:pt idx="3923">
                  <c:v>2344.9899999999998</c:v>
                </c:pt>
                <c:pt idx="3924">
                  <c:v>1986.66</c:v>
                </c:pt>
                <c:pt idx="3925">
                  <c:v>2096.9899999999998</c:v>
                </c:pt>
                <c:pt idx="3926">
                  <c:v>2125</c:v>
                </c:pt>
                <c:pt idx="3927">
                  <c:v>2300.0100000000002</c:v>
                </c:pt>
                <c:pt idx="3928">
                  <c:v>2049</c:v>
                </c:pt>
                <c:pt idx="3929">
                  <c:v>2648.99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495.9899999999998</c:v>
                </c:pt>
                <c:pt idx="3934">
                  <c:v>2222.0100000000002</c:v>
                </c:pt>
                <c:pt idx="3935">
                  <c:v>2211.13</c:v>
                </c:pt>
                <c:pt idx="3936">
                  <c:v>2400</c:v>
                </c:pt>
                <c:pt idx="3937">
                  <c:v>2241.5700000000002</c:v>
                </c:pt>
                <c:pt idx="3938">
                  <c:v>1997.67</c:v>
                </c:pt>
                <c:pt idx="3939">
                  <c:v>2170.0100000000002</c:v>
                </c:pt>
                <c:pt idx="3940">
                  <c:v>2239.9899999999998</c:v>
                </c:pt>
                <c:pt idx="3941">
                  <c:v>1997.68</c:v>
                </c:pt>
                <c:pt idx="3942">
                  <c:v>2040</c:v>
                </c:pt>
                <c:pt idx="3943">
                  <c:v>1997.67</c:v>
                </c:pt>
                <c:pt idx="3944">
                  <c:v>2649</c:v>
                </c:pt>
                <c:pt idx="3945">
                  <c:v>2550</c:v>
                </c:pt>
                <c:pt idx="3946">
                  <c:v>2240</c:v>
                </c:pt>
                <c:pt idx="3947">
                  <c:v>2000</c:v>
                </c:pt>
                <c:pt idx="3948">
                  <c:v>1599.99</c:v>
                </c:pt>
                <c:pt idx="3949">
                  <c:v>2125</c:v>
                </c:pt>
                <c:pt idx="3950">
                  <c:v>2400.0100000000002</c:v>
                </c:pt>
                <c:pt idx="3951">
                  <c:v>2700</c:v>
                </c:pt>
                <c:pt idx="3952">
                  <c:v>2571.73</c:v>
                </c:pt>
                <c:pt idx="3953">
                  <c:v>2560</c:v>
                </c:pt>
                <c:pt idx="3954">
                  <c:v>2700</c:v>
                </c:pt>
                <c:pt idx="3955">
                  <c:v>2290</c:v>
                </c:pt>
                <c:pt idx="3956">
                  <c:v>2649.51</c:v>
                </c:pt>
                <c:pt idx="3957">
                  <c:v>2399.0100000000002</c:v>
                </c:pt>
                <c:pt idx="3958">
                  <c:v>2207.66</c:v>
                </c:pt>
                <c:pt idx="3959">
                  <c:v>2223.11</c:v>
                </c:pt>
                <c:pt idx="3960">
                  <c:v>2000</c:v>
                </c:pt>
                <c:pt idx="3961">
                  <c:v>2172.34</c:v>
                </c:pt>
                <c:pt idx="3962">
                  <c:v>2112.52</c:v>
                </c:pt>
                <c:pt idx="3963">
                  <c:v>2049.0100000000002</c:v>
                </c:pt>
                <c:pt idx="3964">
                  <c:v>2299.9899999999998</c:v>
                </c:pt>
                <c:pt idx="3965">
                  <c:v>2400</c:v>
                </c:pt>
                <c:pt idx="3966">
                  <c:v>2400</c:v>
                </c:pt>
                <c:pt idx="3967">
                  <c:v>2216.34</c:v>
                </c:pt>
                <c:pt idx="3968">
                  <c:v>2598.9899999999998</c:v>
                </c:pt>
                <c:pt idx="3969">
                  <c:v>2700</c:v>
                </c:pt>
                <c:pt idx="3970">
                  <c:v>2524.9899999999998</c:v>
                </c:pt>
                <c:pt idx="3971">
                  <c:v>2486.84</c:v>
                </c:pt>
                <c:pt idx="3972">
                  <c:v>2194.4499999999998</c:v>
                </c:pt>
                <c:pt idx="3973">
                  <c:v>2200.0100000000002</c:v>
                </c:pt>
                <c:pt idx="3974">
                  <c:v>2311.11</c:v>
                </c:pt>
                <c:pt idx="3975">
                  <c:v>2300.0100000000002</c:v>
                </c:pt>
                <c:pt idx="3976">
                  <c:v>1972</c:v>
                </c:pt>
                <c:pt idx="3977">
                  <c:v>2350</c:v>
                </c:pt>
                <c:pt idx="3978">
                  <c:v>2684.1</c:v>
                </c:pt>
                <c:pt idx="3979">
                  <c:v>2649</c:v>
                </c:pt>
                <c:pt idx="3980">
                  <c:v>2700</c:v>
                </c:pt>
                <c:pt idx="3981">
                  <c:v>2700</c:v>
                </c:pt>
                <c:pt idx="3982">
                  <c:v>2399.9899999999998</c:v>
                </c:pt>
                <c:pt idx="3983">
                  <c:v>2400.0100000000002</c:v>
                </c:pt>
                <c:pt idx="3984">
                  <c:v>2669.99</c:v>
                </c:pt>
                <c:pt idx="3985">
                  <c:v>2600</c:v>
                </c:pt>
                <c:pt idx="3986">
                  <c:v>2424.9899999999998</c:v>
                </c:pt>
                <c:pt idx="3987">
                  <c:v>2396.88</c:v>
                </c:pt>
                <c:pt idx="3988">
                  <c:v>2399.9899999999998</c:v>
                </c:pt>
                <c:pt idx="3989">
                  <c:v>2198.94</c:v>
                </c:pt>
                <c:pt idx="3990">
                  <c:v>2198.94</c:v>
                </c:pt>
                <c:pt idx="3991">
                  <c:v>2035</c:v>
                </c:pt>
                <c:pt idx="3992">
                  <c:v>2559.9899999999998</c:v>
                </c:pt>
                <c:pt idx="3993">
                  <c:v>2488.9899999999998</c:v>
                </c:pt>
                <c:pt idx="3994">
                  <c:v>2399</c:v>
                </c:pt>
                <c:pt idx="3995">
                  <c:v>2399</c:v>
                </c:pt>
                <c:pt idx="3996">
                  <c:v>2048</c:v>
                </c:pt>
                <c:pt idx="3997">
                  <c:v>1449.99</c:v>
                </c:pt>
                <c:pt idx="3998">
                  <c:v>2289.9899999999998</c:v>
                </c:pt>
                <c:pt idx="3999">
                  <c:v>2289.9899999999998</c:v>
                </c:pt>
                <c:pt idx="4000">
                  <c:v>2360.9899999999998</c:v>
                </c:pt>
                <c:pt idx="4001">
                  <c:v>2683.26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396.88</c:v>
                </c:pt>
                <c:pt idx="4007">
                  <c:v>2333.09</c:v>
                </c:pt>
                <c:pt idx="4008">
                  <c:v>2358.19</c:v>
                </c:pt>
                <c:pt idx="4009">
                  <c:v>2358.1799999999998</c:v>
                </c:pt>
                <c:pt idx="4010">
                  <c:v>1949</c:v>
                </c:pt>
                <c:pt idx="4011">
                  <c:v>2249.9899999999998</c:v>
                </c:pt>
                <c:pt idx="4012">
                  <c:v>2376.9699999999998</c:v>
                </c:pt>
                <c:pt idx="4013">
                  <c:v>2400</c:v>
                </c:pt>
                <c:pt idx="4014">
                  <c:v>2411.11</c:v>
                </c:pt>
                <c:pt idx="4015">
                  <c:v>2294.0100000000002</c:v>
                </c:pt>
                <c:pt idx="4016">
                  <c:v>2417.66</c:v>
                </c:pt>
                <c:pt idx="4017">
                  <c:v>2361</c:v>
                </c:pt>
                <c:pt idx="4018">
                  <c:v>2244.9899999999998</c:v>
                </c:pt>
                <c:pt idx="4019">
                  <c:v>2194.0100000000002</c:v>
                </c:pt>
                <c:pt idx="4020">
                  <c:v>2014.99</c:v>
                </c:pt>
                <c:pt idx="4021">
                  <c:v>2094</c:v>
                </c:pt>
                <c:pt idx="4022">
                  <c:v>1916.65</c:v>
                </c:pt>
                <c:pt idx="4023">
                  <c:v>2194</c:v>
                </c:pt>
                <c:pt idx="4024">
                  <c:v>2199.9899999999998</c:v>
                </c:pt>
                <c:pt idx="4025">
                  <c:v>2496.8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81.9899999999998</c:v>
                </c:pt>
                <c:pt idx="4031">
                  <c:v>2394</c:v>
                </c:pt>
                <c:pt idx="4032">
                  <c:v>2700</c:v>
                </c:pt>
                <c:pt idx="4033">
                  <c:v>2647.99</c:v>
                </c:pt>
                <c:pt idx="4034">
                  <c:v>2400.0100000000002</c:v>
                </c:pt>
                <c:pt idx="4035">
                  <c:v>2400</c:v>
                </c:pt>
                <c:pt idx="4036">
                  <c:v>2549</c:v>
                </c:pt>
                <c:pt idx="4037">
                  <c:v>2425</c:v>
                </c:pt>
                <c:pt idx="4038">
                  <c:v>2425</c:v>
                </c:pt>
                <c:pt idx="4039">
                  <c:v>2015</c:v>
                </c:pt>
                <c:pt idx="4040">
                  <c:v>900</c:v>
                </c:pt>
                <c:pt idx="4041">
                  <c:v>450</c:v>
                </c:pt>
                <c:pt idx="4042">
                  <c:v>200</c:v>
                </c:pt>
                <c:pt idx="4043">
                  <c:v>103.57</c:v>
                </c:pt>
                <c:pt idx="4044">
                  <c:v>91.67</c:v>
                </c:pt>
                <c:pt idx="4045">
                  <c:v>100</c:v>
                </c:pt>
                <c:pt idx="4046">
                  <c:v>80.989999999999995</c:v>
                </c:pt>
                <c:pt idx="4047">
                  <c:v>109.99</c:v>
                </c:pt>
                <c:pt idx="4048">
                  <c:v>780</c:v>
                </c:pt>
                <c:pt idx="4049">
                  <c:v>2324.4499999999998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351</c:v>
                </c:pt>
                <c:pt idx="4054">
                  <c:v>2200</c:v>
                </c:pt>
                <c:pt idx="4055">
                  <c:v>2200</c:v>
                </c:pt>
                <c:pt idx="4056">
                  <c:v>2399</c:v>
                </c:pt>
                <c:pt idx="4057">
                  <c:v>2257.5100000000002</c:v>
                </c:pt>
                <c:pt idx="4058">
                  <c:v>1493.6</c:v>
                </c:pt>
                <c:pt idx="4059">
                  <c:v>1493.59</c:v>
                </c:pt>
                <c:pt idx="4060">
                  <c:v>1512.63</c:v>
                </c:pt>
                <c:pt idx="4061">
                  <c:v>1493.62</c:v>
                </c:pt>
                <c:pt idx="4062">
                  <c:v>1599.99</c:v>
                </c:pt>
                <c:pt idx="4063">
                  <c:v>1196.8499999999999</c:v>
                </c:pt>
                <c:pt idx="4064">
                  <c:v>2450.0100000000002</c:v>
                </c:pt>
                <c:pt idx="4065">
                  <c:v>2397.9899999999998</c:v>
                </c:pt>
                <c:pt idx="4066">
                  <c:v>1749.99</c:v>
                </c:pt>
                <c:pt idx="4067">
                  <c:v>1499.99</c:v>
                </c:pt>
                <c:pt idx="4068">
                  <c:v>863.67</c:v>
                </c:pt>
                <c:pt idx="4069">
                  <c:v>1248.99</c:v>
                </c:pt>
                <c:pt idx="4070">
                  <c:v>2185.4899999999998</c:v>
                </c:pt>
                <c:pt idx="4071">
                  <c:v>2344.44</c:v>
                </c:pt>
                <c:pt idx="4072">
                  <c:v>2222.0100000000002</c:v>
                </c:pt>
                <c:pt idx="4073">
                  <c:v>2349.9499999999998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700</c:v>
                </c:pt>
                <c:pt idx="4078">
                  <c:v>2645</c:v>
                </c:pt>
                <c:pt idx="4079">
                  <c:v>2499.98</c:v>
                </c:pt>
                <c:pt idx="4080">
                  <c:v>2595.5500000000002</c:v>
                </c:pt>
                <c:pt idx="4081">
                  <c:v>2400.0100000000002</c:v>
                </c:pt>
                <c:pt idx="4082">
                  <c:v>2312.0100000000002</c:v>
                </c:pt>
                <c:pt idx="4083">
                  <c:v>2312</c:v>
                </c:pt>
                <c:pt idx="4084">
                  <c:v>2384</c:v>
                </c:pt>
                <c:pt idx="4085">
                  <c:v>2390.2399999999998</c:v>
                </c:pt>
                <c:pt idx="4086">
                  <c:v>2450.0100000000002</c:v>
                </c:pt>
                <c:pt idx="4087">
                  <c:v>2312.0100000000002</c:v>
                </c:pt>
                <c:pt idx="4088">
                  <c:v>2598.9899999999998</c:v>
                </c:pt>
                <c:pt idx="4089">
                  <c:v>2546</c:v>
                </c:pt>
                <c:pt idx="4090">
                  <c:v>2176.0100000000002</c:v>
                </c:pt>
                <c:pt idx="4091">
                  <c:v>2282</c:v>
                </c:pt>
                <c:pt idx="4092">
                  <c:v>1493.61</c:v>
                </c:pt>
                <c:pt idx="4093">
                  <c:v>1888.01</c:v>
                </c:pt>
                <c:pt idx="4094">
                  <c:v>2000.01</c:v>
                </c:pt>
                <c:pt idx="4095">
                  <c:v>2312</c:v>
                </c:pt>
                <c:pt idx="4096">
                  <c:v>2000</c:v>
                </c:pt>
                <c:pt idx="4097">
                  <c:v>2492.0100000000002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700</c:v>
                </c:pt>
                <c:pt idx="4102">
                  <c:v>2399.98</c:v>
                </c:pt>
                <c:pt idx="4103">
                  <c:v>2287.38</c:v>
                </c:pt>
                <c:pt idx="4104">
                  <c:v>2548.9899999999998</c:v>
                </c:pt>
                <c:pt idx="4105">
                  <c:v>2400</c:v>
                </c:pt>
                <c:pt idx="4106">
                  <c:v>2300</c:v>
                </c:pt>
                <c:pt idx="4107">
                  <c:v>2290</c:v>
                </c:pt>
                <c:pt idx="4108">
                  <c:v>2305.9299999999998</c:v>
                </c:pt>
                <c:pt idx="4109">
                  <c:v>2290</c:v>
                </c:pt>
                <c:pt idx="4110">
                  <c:v>1775</c:v>
                </c:pt>
                <c:pt idx="4111">
                  <c:v>2237.39</c:v>
                </c:pt>
                <c:pt idx="4112">
                  <c:v>2549</c:v>
                </c:pt>
                <c:pt idx="4113">
                  <c:v>2548.9899999999998</c:v>
                </c:pt>
                <c:pt idx="4114">
                  <c:v>2338.9899999999998</c:v>
                </c:pt>
                <c:pt idx="4115">
                  <c:v>2339</c:v>
                </c:pt>
                <c:pt idx="4116">
                  <c:v>1493.6</c:v>
                </c:pt>
                <c:pt idx="4117">
                  <c:v>1605.27</c:v>
                </c:pt>
                <c:pt idx="4118">
                  <c:v>2299.0100000000002</c:v>
                </c:pt>
                <c:pt idx="4119">
                  <c:v>2297.39</c:v>
                </c:pt>
                <c:pt idx="4120">
                  <c:v>2377.38</c:v>
                </c:pt>
                <c:pt idx="4121">
                  <c:v>2650.01</c:v>
                </c:pt>
                <c:pt idx="4122">
                  <c:v>2700</c:v>
                </c:pt>
                <c:pt idx="4123">
                  <c:v>2605.33</c:v>
                </c:pt>
                <c:pt idx="4124">
                  <c:v>2687.11</c:v>
                </c:pt>
                <c:pt idx="4125">
                  <c:v>2400.0100000000002</c:v>
                </c:pt>
                <c:pt idx="4126">
                  <c:v>2198.0100000000002</c:v>
                </c:pt>
                <c:pt idx="4127">
                  <c:v>2282</c:v>
                </c:pt>
                <c:pt idx="4128">
                  <c:v>2343.9899999999998</c:v>
                </c:pt>
                <c:pt idx="4129">
                  <c:v>2184.9899999999998</c:v>
                </c:pt>
                <c:pt idx="4130">
                  <c:v>2000</c:v>
                </c:pt>
                <c:pt idx="4131">
                  <c:v>1897.1</c:v>
                </c:pt>
                <c:pt idx="4132">
                  <c:v>2344</c:v>
                </c:pt>
                <c:pt idx="4133">
                  <c:v>2379.0100000000002</c:v>
                </c:pt>
                <c:pt idx="4134">
                  <c:v>2244.9899999999998</c:v>
                </c:pt>
                <c:pt idx="4135">
                  <c:v>1749.98</c:v>
                </c:pt>
                <c:pt idx="4136">
                  <c:v>2343.9899999999998</c:v>
                </c:pt>
                <c:pt idx="4137">
                  <c:v>1749.98</c:v>
                </c:pt>
                <c:pt idx="4138">
                  <c:v>1049.99</c:v>
                </c:pt>
                <c:pt idx="4139">
                  <c:v>1000.01</c:v>
                </c:pt>
                <c:pt idx="4140">
                  <c:v>500.01</c:v>
                </c:pt>
                <c:pt idx="4141">
                  <c:v>999.99</c:v>
                </c:pt>
                <c:pt idx="4142">
                  <c:v>1739.99</c:v>
                </c:pt>
                <c:pt idx="4143">
                  <c:v>1749.98</c:v>
                </c:pt>
                <c:pt idx="4144">
                  <c:v>1999.99</c:v>
                </c:pt>
                <c:pt idx="4145">
                  <c:v>2111.11</c:v>
                </c:pt>
                <c:pt idx="4146">
                  <c:v>2499.67</c:v>
                </c:pt>
                <c:pt idx="4147">
                  <c:v>2392.89</c:v>
                </c:pt>
                <c:pt idx="4148">
                  <c:v>2700</c:v>
                </c:pt>
                <c:pt idx="4149">
                  <c:v>2524.9899999999998</c:v>
                </c:pt>
                <c:pt idx="4150">
                  <c:v>2238.13</c:v>
                </c:pt>
                <c:pt idx="4151">
                  <c:v>1749.99</c:v>
                </c:pt>
                <c:pt idx="4152">
                  <c:v>2382.4899999999998</c:v>
                </c:pt>
                <c:pt idx="4153">
                  <c:v>2399.9899999999998</c:v>
                </c:pt>
                <c:pt idx="4154">
                  <c:v>2371.34</c:v>
                </c:pt>
                <c:pt idx="4155">
                  <c:v>2400</c:v>
                </c:pt>
                <c:pt idx="4156">
                  <c:v>2384</c:v>
                </c:pt>
                <c:pt idx="4157">
                  <c:v>2400.0100000000002</c:v>
                </c:pt>
                <c:pt idx="4158">
                  <c:v>2229.6999999999998</c:v>
                </c:pt>
                <c:pt idx="4159">
                  <c:v>2199.9899999999998</c:v>
                </c:pt>
                <c:pt idx="4160">
                  <c:v>2548.9899999999998</c:v>
                </c:pt>
                <c:pt idx="4161">
                  <c:v>2347.9899999999998</c:v>
                </c:pt>
                <c:pt idx="4162">
                  <c:v>2272</c:v>
                </c:pt>
                <c:pt idx="4163">
                  <c:v>2343</c:v>
                </c:pt>
                <c:pt idx="4164">
                  <c:v>1749.99</c:v>
                </c:pt>
                <c:pt idx="4165">
                  <c:v>1445.99</c:v>
                </c:pt>
                <c:pt idx="4166">
                  <c:v>2289.9899999999998</c:v>
                </c:pt>
                <c:pt idx="4167">
                  <c:v>2248.6999999999998</c:v>
                </c:pt>
                <c:pt idx="4168">
                  <c:v>2300</c:v>
                </c:pt>
                <c:pt idx="4169">
                  <c:v>2347.9899999999998</c:v>
                </c:pt>
                <c:pt idx="4170">
                  <c:v>2624.99</c:v>
                </c:pt>
                <c:pt idx="4171">
                  <c:v>2450</c:v>
                </c:pt>
                <c:pt idx="4172">
                  <c:v>2700</c:v>
                </c:pt>
                <c:pt idx="4173">
                  <c:v>2500.0100000000002</c:v>
                </c:pt>
                <c:pt idx="4174">
                  <c:v>2343.0100000000002</c:v>
                </c:pt>
                <c:pt idx="4175">
                  <c:v>2343</c:v>
                </c:pt>
                <c:pt idx="4176">
                  <c:v>2399.9899999999998</c:v>
                </c:pt>
                <c:pt idx="4177">
                  <c:v>2342.23</c:v>
                </c:pt>
                <c:pt idx="4178">
                  <c:v>2400</c:v>
                </c:pt>
                <c:pt idx="4179">
                  <c:v>2600</c:v>
                </c:pt>
                <c:pt idx="4180">
                  <c:v>2648.99</c:v>
                </c:pt>
                <c:pt idx="4181">
                  <c:v>2649</c:v>
                </c:pt>
                <c:pt idx="4182">
                  <c:v>2375.0100000000002</c:v>
                </c:pt>
                <c:pt idx="4183">
                  <c:v>2354.9899999999998</c:v>
                </c:pt>
                <c:pt idx="4184">
                  <c:v>2354.9899999999998</c:v>
                </c:pt>
                <c:pt idx="4185">
                  <c:v>1500</c:v>
                </c:pt>
                <c:pt idx="4186">
                  <c:v>1273.1300000000001</c:v>
                </c:pt>
                <c:pt idx="4187">
                  <c:v>1000</c:v>
                </c:pt>
                <c:pt idx="4188">
                  <c:v>755.44</c:v>
                </c:pt>
                <c:pt idx="4189">
                  <c:v>1000</c:v>
                </c:pt>
                <c:pt idx="4190">
                  <c:v>1299.99</c:v>
                </c:pt>
                <c:pt idx="4191">
                  <c:v>1000</c:v>
                </c:pt>
                <c:pt idx="4192">
                  <c:v>1493.6</c:v>
                </c:pt>
                <c:pt idx="4193">
                  <c:v>2375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399.9899999999998</c:v>
                </c:pt>
                <c:pt idx="4199">
                  <c:v>2355</c:v>
                </c:pt>
                <c:pt idx="4200">
                  <c:v>2650.01</c:v>
                </c:pt>
                <c:pt idx="4201">
                  <c:v>2374.0100000000002</c:v>
                </c:pt>
                <c:pt idx="4202">
                  <c:v>2198</c:v>
                </c:pt>
                <c:pt idx="4203">
                  <c:v>2010</c:v>
                </c:pt>
                <c:pt idx="4204">
                  <c:v>2039.99</c:v>
                </c:pt>
                <c:pt idx="4205">
                  <c:v>2197.9899999999998</c:v>
                </c:pt>
                <c:pt idx="4206">
                  <c:v>2329.0700000000002</c:v>
                </c:pt>
                <c:pt idx="4207">
                  <c:v>650</c:v>
                </c:pt>
                <c:pt idx="4208">
                  <c:v>50</c:v>
                </c:pt>
                <c:pt idx="4209">
                  <c:v>10</c:v>
                </c:pt>
                <c:pt idx="4210">
                  <c:v>2.77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10</c:v>
                </c:pt>
                <c:pt idx="4215">
                  <c:v>14.41</c:v>
                </c:pt>
                <c:pt idx="4216">
                  <c:v>100</c:v>
                </c:pt>
                <c:pt idx="4217">
                  <c:v>999.99</c:v>
                </c:pt>
                <c:pt idx="4218">
                  <c:v>2424.9899999999998</c:v>
                </c:pt>
                <c:pt idx="4219">
                  <c:v>2499.67</c:v>
                </c:pt>
                <c:pt idx="4220">
                  <c:v>2549</c:v>
                </c:pt>
                <c:pt idx="4221">
                  <c:v>2346.5</c:v>
                </c:pt>
                <c:pt idx="4222">
                  <c:v>1499.99</c:v>
                </c:pt>
                <c:pt idx="4223">
                  <c:v>1499.99</c:v>
                </c:pt>
                <c:pt idx="4224">
                  <c:v>2250.04</c:v>
                </c:pt>
                <c:pt idx="4225">
                  <c:v>2000.01</c:v>
                </c:pt>
                <c:pt idx="4226">
                  <c:v>1499.99</c:v>
                </c:pt>
                <c:pt idx="4227">
                  <c:v>1740</c:v>
                </c:pt>
                <c:pt idx="4228">
                  <c:v>1849.01</c:v>
                </c:pt>
                <c:pt idx="4229">
                  <c:v>1849</c:v>
                </c:pt>
                <c:pt idx="4230">
                  <c:v>1990.89</c:v>
                </c:pt>
                <c:pt idx="4231">
                  <c:v>1849</c:v>
                </c:pt>
                <c:pt idx="4232">
                  <c:v>2542.42</c:v>
                </c:pt>
                <c:pt idx="4233">
                  <c:v>2356.9899999999998</c:v>
                </c:pt>
                <c:pt idx="4234">
                  <c:v>1849.99</c:v>
                </c:pt>
                <c:pt idx="4235">
                  <c:v>1499.99</c:v>
                </c:pt>
                <c:pt idx="4236">
                  <c:v>1000</c:v>
                </c:pt>
                <c:pt idx="4237">
                  <c:v>1450</c:v>
                </c:pt>
                <c:pt idx="4238">
                  <c:v>2015</c:v>
                </c:pt>
                <c:pt idx="4239">
                  <c:v>2306.37</c:v>
                </c:pt>
                <c:pt idx="4240">
                  <c:v>2340</c:v>
                </c:pt>
                <c:pt idx="4241">
                  <c:v>2542.4299999999998</c:v>
                </c:pt>
                <c:pt idx="4242">
                  <c:v>2685</c:v>
                </c:pt>
                <c:pt idx="4243">
                  <c:v>2661.99</c:v>
                </c:pt>
                <c:pt idx="4244">
                  <c:v>2685.01</c:v>
                </c:pt>
                <c:pt idx="4245">
                  <c:v>2525</c:v>
                </c:pt>
                <c:pt idx="4246">
                  <c:v>2300</c:v>
                </c:pt>
                <c:pt idx="4247">
                  <c:v>1849</c:v>
                </c:pt>
                <c:pt idx="4248">
                  <c:v>2498.0100000000002</c:v>
                </c:pt>
                <c:pt idx="4249">
                  <c:v>2299</c:v>
                </c:pt>
                <c:pt idx="4250">
                  <c:v>1999.99</c:v>
                </c:pt>
                <c:pt idx="4251">
                  <c:v>2200</c:v>
                </c:pt>
                <c:pt idx="4252">
                  <c:v>2298.4</c:v>
                </c:pt>
                <c:pt idx="4253">
                  <c:v>2498</c:v>
                </c:pt>
                <c:pt idx="4254">
                  <c:v>2300</c:v>
                </c:pt>
                <c:pt idx="4255">
                  <c:v>2000.01</c:v>
                </c:pt>
                <c:pt idx="4256">
                  <c:v>1739.99</c:v>
                </c:pt>
                <c:pt idx="4257">
                  <c:v>1441.39</c:v>
                </c:pt>
                <c:pt idx="4258">
                  <c:v>1300</c:v>
                </c:pt>
                <c:pt idx="4259">
                  <c:v>1000</c:v>
                </c:pt>
                <c:pt idx="4260">
                  <c:v>500</c:v>
                </c:pt>
                <c:pt idx="4261">
                  <c:v>900</c:v>
                </c:pt>
                <c:pt idx="4262">
                  <c:v>1274.6199999999999</c:v>
                </c:pt>
                <c:pt idx="4263">
                  <c:v>1000</c:v>
                </c:pt>
                <c:pt idx="4264">
                  <c:v>1441.4</c:v>
                </c:pt>
                <c:pt idx="4265">
                  <c:v>2300</c:v>
                </c:pt>
                <c:pt idx="4266">
                  <c:v>2498</c:v>
                </c:pt>
                <c:pt idx="4267">
                  <c:v>2599</c:v>
                </c:pt>
                <c:pt idx="4268">
                  <c:v>2650</c:v>
                </c:pt>
                <c:pt idx="4269">
                  <c:v>2422.0100000000002</c:v>
                </c:pt>
                <c:pt idx="4270">
                  <c:v>2350.0100000000002</c:v>
                </c:pt>
                <c:pt idx="4271">
                  <c:v>2223</c:v>
                </c:pt>
                <c:pt idx="4272">
                  <c:v>2499.6799999999998</c:v>
                </c:pt>
                <c:pt idx="4273">
                  <c:v>2400</c:v>
                </c:pt>
                <c:pt idx="4274">
                  <c:v>1967.99</c:v>
                </c:pt>
                <c:pt idx="4275">
                  <c:v>2000</c:v>
                </c:pt>
                <c:pt idx="4276">
                  <c:v>2348.89</c:v>
                </c:pt>
                <c:pt idx="4277">
                  <c:v>2320.88</c:v>
                </c:pt>
                <c:pt idx="4278">
                  <c:v>2398.39</c:v>
                </c:pt>
                <c:pt idx="4279">
                  <c:v>1739.99</c:v>
                </c:pt>
                <c:pt idx="4280">
                  <c:v>2400</c:v>
                </c:pt>
                <c:pt idx="4281">
                  <c:v>2100.0100000000002</c:v>
                </c:pt>
                <c:pt idx="4282">
                  <c:v>1441.39</c:v>
                </c:pt>
                <c:pt idx="4283">
                  <c:v>1441.4</c:v>
                </c:pt>
                <c:pt idx="4284">
                  <c:v>1000</c:v>
                </c:pt>
                <c:pt idx="4285">
                  <c:v>1441.4</c:v>
                </c:pt>
                <c:pt idx="4286">
                  <c:v>1441.4</c:v>
                </c:pt>
                <c:pt idx="4287">
                  <c:v>1450</c:v>
                </c:pt>
                <c:pt idx="4288">
                  <c:v>1441.41</c:v>
                </c:pt>
                <c:pt idx="4289">
                  <c:v>2306.37</c:v>
                </c:pt>
                <c:pt idx="4290">
                  <c:v>2599.9899999999998</c:v>
                </c:pt>
                <c:pt idx="4291">
                  <c:v>2450.0100000000002</c:v>
                </c:pt>
                <c:pt idx="4292">
                  <c:v>2661.99</c:v>
                </c:pt>
                <c:pt idx="4293">
                  <c:v>2501.9899999999998</c:v>
                </c:pt>
                <c:pt idx="4294">
                  <c:v>2348.89</c:v>
                </c:pt>
                <c:pt idx="4295">
                  <c:v>2241.3200000000002</c:v>
                </c:pt>
                <c:pt idx="4296">
                  <c:v>2400.63</c:v>
                </c:pt>
                <c:pt idx="4297">
                  <c:v>2324.9899999999998</c:v>
                </c:pt>
                <c:pt idx="4298">
                  <c:v>2000</c:v>
                </c:pt>
                <c:pt idx="4299">
                  <c:v>2300.0100000000002</c:v>
                </c:pt>
                <c:pt idx="4300">
                  <c:v>2149.6</c:v>
                </c:pt>
                <c:pt idx="4301">
                  <c:v>2290</c:v>
                </c:pt>
                <c:pt idx="4302">
                  <c:v>2250</c:v>
                </c:pt>
                <c:pt idx="4303">
                  <c:v>1749.98</c:v>
                </c:pt>
                <c:pt idx="4304">
                  <c:v>2427.2199999999998</c:v>
                </c:pt>
                <c:pt idx="4305">
                  <c:v>2289.9899999999998</c:v>
                </c:pt>
                <c:pt idx="4306">
                  <c:v>2196.0100000000002</c:v>
                </c:pt>
                <c:pt idx="4307">
                  <c:v>1950</c:v>
                </c:pt>
                <c:pt idx="4308">
                  <c:v>1042.01</c:v>
                </c:pt>
                <c:pt idx="4309">
                  <c:v>1441.39</c:v>
                </c:pt>
                <c:pt idx="4310">
                  <c:v>1325.99</c:v>
                </c:pt>
                <c:pt idx="4311">
                  <c:v>1300</c:v>
                </c:pt>
                <c:pt idx="4312">
                  <c:v>2077</c:v>
                </c:pt>
                <c:pt idx="4313">
                  <c:v>2347</c:v>
                </c:pt>
                <c:pt idx="4314">
                  <c:v>2566.66</c:v>
                </c:pt>
                <c:pt idx="4315">
                  <c:v>2498.9899999999998</c:v>
                </c:pt>
                <c:pt idx="4316">
                  <c:v>2645.99</c:v>
                </c:pt>
                <c:pt idx="4317">
                  <c:v>2400</c:v>
                </c:pt>
                <c:pt idx="4318">
                  <c:v>2011.11</c:v>
                </c:pt>
                <c:pt idx="4319">
                  <c:v>1749.98</c:v>
                </c:pt>
                <c:pt idx="4320">
                  <c:v>2597.5500000000002</c:v>
                </c:pt>
                <c:pt idx="4321">
                  <c:v>2299.9899999999998</c:v>
                </c:pt>
                <c:pt idx="4322">
                  <c:v>1998.39</c:v>
                </c:pt>
                <c:pt idx="4323">
                  <c:v>1998.39</c:v>
                </c:pt>
                <c:pt idx="4324">
                  <c:v>1998.39</c:v>
                </c:pt>
                <c:pt idx="4325">
                  <c:v>2047.83</c:v>
                </c:pt>
                <c:pt idx="4326">
                  <c:v>2199.67</c:v>
                </c:pt>
                <c:pt idx="4327">
                  <c:v>1998.38</c:v>
                </c:pt>
                <c:pt idx="4328">
                  <c:v>2400</c:v>
                </c:pt>
                <c:pt idx="4329">
                  <c:v>1957.64</c:v>
                </c:pt>
                <c:pt idx="4330">
                  <c:v>1438.99</c:v>
                </c:pt>
                <c:pt idx="4331">
                  <c:v>1700.01</c:v>
                </c:pt>
                <c:pt idx="4332">
                  <c:v>1000</c:v>
                </c:pt>
                <c:pt idx="4333">
                  <c:v>500</c:v>
                </c:pt>
                <c:pt idx="4334">
                  <c:v>1438.98</c:v>
                </c:pt>
                <c:pt idx="4335">
                  <c:v>1049.99</c:v>
                </c:pt>
                <c:pt idx="4336">
                  <c:v>1749.98</c:v>
                </c:pt>
                <c:pt idx="4337">
                  <c:v>1998.39</c:v>
                </c:pt>
                <c:pt idx="4338">
                  <c:v>2398.9899999999998</c:v>
                </c:pt>
                <c:pt idx="4339">
                  <c:v>2548.9899999999998</c:v>
                </c:pt>
                <c:pt idx="4340">
                  <c:v>2599</c:v>
                </c:pt>
                <c:pt idx="4341">
                  <c:v>2400.0100000000002</c:v>
                </c:pt>
                <c:pt idx="4342">
                  <c:v>2347</c:v>
                </c:pt>
                <c:pt idx="4343">
                  <c:v>2315.39</c:v>
                </c:pt>
                <c:pt idx="4344">
                  <c:v>2311.1</c:v>
                </c:pt>
                <c:pt idx="4345">
                  <c:v>2197.88</c:v>
                </c:pt>
                <c:pt idx="4346">
                  <c:v>2000</c:v>
                </c:pt>
                <c:pt idx="4347">
                  <c:v>1900</c:v>
                </c:pt>
                <c:pt idx="4348">
                  <c:v>2099</c:v>
                </c:pt>
                <c:pt idx="4349">
                  <c:v>2149.0100000000002</c:v>
                </c:pt>
                <c:pt idx="4350">
                  <c:v>2404.96</c:v>
                </c:pt>
                <c:pt idx="4351">
                  <c:v>2149.6</c:v>
                </c:pt>
                <c:pt idx="4352">
                  <c:v>2149.0100000000002</c:v>
                </c:pt>
                <c:pt idx="4353">
                  <c:v>2098.9899999999998</c:v>
                </c:pt>
                <c:pt idx="4354">
                  <c:v>1438.99</c:v>
                </c:pt>
                <c:pt idx="4355">
                  <c:v>999.99</c:v>
                </c:pt>
                <c:pt idx="4356">
                  <c:v>500</c:v>
                </c:pt>
                <c:pt idx="4357">
                  <c:v>611.12</c:v>
                </c:pt>
                <c:pt idx="4358">
                  <c:v>1000</c:v>
                </c:pt>
                <c:pt idx="4359">
                  <c:v>500.01</c:v>
                </c:pt>
                <c:pt idx="4360">
                  <c:v>750.01</c:v>
                </c:pt>
                <c:pt idx="4361">
                  <c:v>2199.67</c:v>
                </c:pt>
                <c:pt idx="4362">
                  <c:v>2389.91</c:v>
                </c:pt>
                <c:pt idx="4363">
                  <c:v>2425</c:v>
                </c:pt>
                <c:pt idx="4364">
                  <c:v>2688.99</c:v>
                </c:pt>
                <c:pt idx="4365">
                  <c:v>2620.9899999999998</c:v>
                </c:pt>
                <c:pt idx="4366">
                  <c:v>2400</c:v>
                </c:pt>
                <c:pt idx="4367">
                  <c:v>2299</c:v>
                </c:pt>
                <c:pt idx="4368">
                  <c:v>2389.91</c:v>
                </c:pt>
                <c:pt idx="4369">
                  <c:v>2243.0100000000002</c:v>
                </c:pt>
                <c:pt idx="4370">
                  <c:v>2050</c:v>
                </c:pt>
                <c:pt idx="4371">
                  <c:v>2147.0100000000002</c:v>
                </c:pt>
                <c:pt idx="4372">
                  <c:v>2299.9899999999998</c:v>
                </c:pt>
                <c:pt idx="4373">
                  <c:v>2389.9</c:v>
                </c:pt>
                <c:pt idx="4374">
                  <c:v>2427.23</c:v>
                </c:pt>
                <c:pt idx="4375">
                  <c:v>2000</c:v>
                </c:pt>
                <c:pt idx="4376">
                  <c:v>499.99</c:v>
                </c:pt>
                <c:pt idx="4377">
                  <c:v>447.35</c:v>
                </c:pt>
                <c:pt idx="4378">
                  <c:v>250.01</c:v>
                </c:pt>
                <c:pt idx="4379">
                  <c:v>143.12</c:v>
                </c:pt>
                <c:pt idx="4380">
                  <c:v>100.01</c:v>
                </c:pt>
                <c:pt idx="4381">
                  <c:v>56.29</c:v>
                </c:pt>
                <c:pt idx="4382">
                  <c:v>51.01</c:v>
                </c:pt>
                <c:pt idx="4383">
                  <c:v>81</c:v>
                </c:pt>
                <c:pt idx="4384">
                  <c:v>129.97999999999999</c:v>
                </c:pt>
                <c:pt idx="4385">
                  <c:v>750</c:v>
                </c:pt>
                <c:pt idx="4386">
                  <c:v>1975.75</c:v>
                </c:pt>
                <c:pt idx="4387">
                  <c:v>2349</c:v>
                </c:pt>
                <c:pt idx="4388">
                  <c:v>2200.0100000000002</c:v>
                </c:pt>
                <c:pt idx="4389">
                  <c:v>1826.99</c:v>
                </c:pt>
                <c:pt idx="4390">
                  <c:v>1299.99</c:v>
                </c:pt>
                <c:pt idx="4391">
                  <c:v>933.04</c:v>
                </c:pt>
                <c:pt idx="4392">
                  <c:v>1999.99</c:v>
                </c:pt>
                <c:pt idx="4393">
                  <c:v>1500</c:v>
                </c:pt>
                <c:pt idx="4394">
                  <c:v>1199.5</c:v>
                </c:pt>
                <c:pt idx="4395">
                  <c:v>999.99</c:v>
                </c:pt>
                <c:pt idx="4396">
                  <c:v>1438.98</c:v>
                </c:pt>
                <c:pt idx="4397">
                  <c:v>1438.98</c:v>
                </c:pt>
                <c:pt idx="4398">
                  <c:v>1000.01</c:v>
                </c:pt>
                <c:pt idx="4399">
                  <c:v>600.01</c:v>
                </c:pt>
                <c:pt idx="4400">
                  <c:v>1438.99</c:v>
                </c:pt>
                <c:pt idx="4401">
                  <c:v>1438.99</c:v>
                </c:pt>
                <c:pt idx="4402">
                  <c:v>1000</c:v>
                </c:pt>
                <c:pt idx="4403">
                  <c:v>500</c:v>
                </c:pt>
                <c:pt idx="4404">
                  <c:v>130</c:v>
                </c:pt>
                <c:pt idx="4405">
                  <c:v>268.79000000000002</c:v>
                </c:pt>
                <c:pt idx="4406">
                  <c:v>1000</c:v>
                </c:pt>
                <c:pt idx="4407">
                  <c:v>1450</c:v>
                </c:pt>
                <c:pt idx="4408">
                  <c:v>2299</c:v>
                </c:pt>
                <c:pt idx="4409">
                  <c:v>2492</c:v>
                </c:pt>
                <c:pt idx="4410">
                  <c:v>2621</c:v>
                </c:pt>
                <c:pt idx="4411">
                  <c:v>2672</c:v>
                </c:pt>
                <c:pt idx="4412">
                  <c:v>2639.99</c:v>
                </c:pt>
                <c:pt idx="4413">
                  <c:v>2492.0100000000002</c:v>
                </c:pt>
                <c:pt idx="4414">
                  <c:v>2347</c:v>
                </c:pt>
                <c:pt idx="4415">
                  <c:v>2299.9899999999998</c:v>
                </c:pt>
                <c:pt idx="4416">
                  <c:v>2400</c:v>
                </c:pt>
                <c:pt idx="4417">
                  <c:v>2278.69</c:v>
                </c:pt>
                <c:pt idx="4418">
                  <c:v>1445.99</c:v>
                </c:pt>
                <c:pt idx="4419">
                  <c:v>1445.99</c:v>
                </c:pt>
                <c:pt idx="4420">
                  <c:v>1749.99</c:v>
                </c:pt>
                <c:pt idx="4421">
                  <c:v>1445.98</c:v>
                </c:pt>
                <c:pt idx="4422">
                  <c:v>1199.1300000000001</c:v>
                </c:pt>
                <c:pt idx="4423">
                  <c:v>499.96</c:v>
                </c:pt>
                <c:pt idx="4424">
                  <c:v>499.41</c:v>
                </c:pt>
                <c:pt idx="4425">
                  <c:v>300</c:v>
                </c:pt>
                <c:pt idx="4426">
                  <c:v>150</c:v>
                </c:pt>
                <c:pt idx="4427">
                  <c:v>132.78</c:v>
                </c:pt>
                <c:pt idx="4428">
                  <c:v>110.85</c:v>
                </c:pt>
                <c:pt idx="4429">
                  <c:v>111.41</c:v>
                </c:pt>
                <c:pt idx="4430">
                  <c:v>135</c:v>
                </c:pt>
                <c:pt idx="4431">
                  <c:v>152.84</c:v>
                </c:pt>
                <c:pt idx="4432">
                  <c:v>250</c:v>
                </c:pt>
                <c:pt idx="4433">
                  <c:v>999.99</c:v>
                </c:pt>
                <c:pt idx="4434">
                  <c:v>2050</c:v>
                </c:pt>
                <c:pt idx="4435">
                  <c:v>2340</c:v>
                </c:pt>
                <c:pt idx="4436">
                  <c:v>2500.0100000000002</c:v>
                </c:pt>
                <c:pt idx="4437">
                  <c:v>2389.9</c:v>
                </c:pt>
                <c:pt idx="4438">
                  <c:v>1445.99</c:v>
                </c:pt>
                <c:pt idx="4439">
                  <c:v>1445.98</c:v>
                </c:pt>
                <c:pt idx="4440">
                  <c:v>2000</c:v>
                </c:pt>
                <c:pt idx="4441">
                  <c:v>2100</c:v>
                </c:pt>
                <c:pt idx="4442">
                  <c:v>1999.99</c:v>
                </c:pt>
                <c:pt idx="4443">
                  <c:v>1650.01</c:v>
                </c:pt>
                <c:pt idx="4444">
                  <c:v>1445.99</c:v>
                </c:pt>
                <c:pt idx="4445">
                  <c:v>1445.98</c:v>
                </c:pt>
                <c:pt idx="4446">
                  <c:v>1749.98</c:v>
                </c:pt>
                <c:pt idx="4447">
                  <c:v>1198.9000000000001</c:v>
                </c:pt>
                <c:pt idx="4448">
                  <c:v>988.99</c:v>
                </c:pt>
                <c:pt idx="4449">
                  <c:v>178.6</c:v>
                </c:pt>
                <c:pt idx="4450">
                  <c:v>111.42</c:v>
                </c:pt>
                <c:pt idx="4451">
                  <c:v>75</c:v>
                </c:pt>
                <c:pt idx="4452">
                  <c:v>33</c:v>
                </c:pt>
                <c:pt idx="4453">
                  <c:v>17.23</c:v>
                </c:pt>
                <c:pt idx="4454">
                  <c:v>16.36</c:v>
                </c:pt>
                <c:pt idx="4455">
                  <c:v>39.01</c:v>
                </c:pt>
                <c:pt idx="4456">
                  <c:v>115.01</c:v>
                </c:pt>
                <c:pt idx="4457">
                  <c:v>1198.8900000000001</c:v>
                </c:pt>
                <c:pt idx="4458">
                  <c:v>2175</c:v>
                </c:pt>
                <c:pt idx="4459">
                  <c:v>2524.9899999999998</c:v>
                </c:pt>
                <c:pt idx="4460">
                  <c:v>2525</c:v>
                </c:pt>
                <c:pt idx="4461">
                  <c:v>2100</c:v>
                </c:pt>
                <c:pt idx="4462">
                  <c:v>1445.99</c:v>
                </c:pt>
                <c:pt idx="4463">
                  <c:v>1445.99</c:v>
                </c:pt>
                <c:pt idx="4464">
                  <c:v>2229</c:v>
                </c:pt>
                <c:pt idx="4465">
                  <c:v>1445.99</c:v>
                </c:pt>
                <c:pt idx="4466">
                  <c:v>1299.99</c:v>
                </c:pt>
                <c:pt idx="4467">
                  <c:v>1299.99</c:v>
                </c:pt>
                <c:pt idx="4468">
                  <c:v>1421.11</c:v>
                </c:pt>
                <c:pt idx="4469">
                  <c:v>1147</c:v>
                </c:pt>
                <c:pt idx="4470">
                  <c:v>499.99</c:v>
                </c:pt>
                <c:pt idx="4471">
                  <c:v>110</c:v>
                </c:pt>
                <c:pt idx="4472">
                  <c:v>50.01</c:v>
                </c:pt>
                <c:pt idx="4473">
                  <c:v>46.76</c:v>
                </c:pt>
                <c:pt idx="4474">
                  <c:v>24.4</c:v>
                </c:pt>
                <c:pt idx="4475">
                  <c:v>15.01</c:v>
                </c:pt>
                <c:pt idx="4476">
                  <c:v>12.25</c:v>
                </c:pt>
                <c:pt idx="4477">
                  <c:v>16.649999999999999</c:v>
                </c:pt>
                <c:pt idx="4478">
                  <c:v>25.44</c:v>
                </c:pt>
                <c:pt idx="4479">
                  <c:v>40</c:v>
                </c:pt>
                <c:pt idx="4480">
                  <c:v>98.99</c:v>
                </c:pt>
                <c:pt idx="4481">
                  <c:v>249</c:v>
                </c:pt>
                <c:pt idx="4482">
                  <c:v>1399.67</c:v>
                </c:pt>
                <c:pt idx="4483">
                  <c:v>1449.01</c:v>
                </c:pt>
                <c:pt idx="4484">
                  <c:v>2389.9</c:v>
                </c:pt>
                <c:pt idx="4485">
                  <c:v>2099.0100000000002</c:v>
                </c:pt>
                <c:pt idx="4486">
                  <c:v>1445.99</c:v>
                </c:pt>
                <c:pt idx="4487">
                  <c:v>1445.99</c:v>
                </c:pt>
                <c:pt idx="4488">
                  <c:v>266.99</c:v>
                </c:pt>
                <c:pt idx="4489">
                  <c:v>250</c:v>
                </c:pt>
                <c:pt idx="4490">
                  <c:v>150</c:v>
                </c:pt>
                <c:pt idx="4491">
                  <c:v>100</c:v>
                </c:pt>
                <c:pt idx="4492">
                  <c:v>75</c:v>
                </c:pt>
                <c:pt idx="4493">
                  <c:v>110.85</c:v>
                </c:pt>
                <c:pt idx="4494">
                  <c:v>141.41</c:v>
                </c:pt>
                <c:pt idx="4495">
                  <c:v>100.01</c:v>
                </c:pt>
                <c:pt idx="4496">
                  <c:v>14.03</c:v>
                </c:pt>
                <c:pt idx="4497">
                  <c:v>5</c:v>
                </c:pt>
                <c:pt idx="4498">
                  <c:v>4.99</c:v>
                </c:pt>
                <c:pt idx="4499">
                  <c:v>1</c:v>
                </c:pt>
                <c:pt idx="4500">
                  <c:v>0</c:v>
                </c:pt>
                <c:pt idx="4501">
                  <c:v>3.99</c:v>
                </c:pt>
                <c:pt idx="4502">
                  <c:v>4.41</c:v>
                </c:pt>
                <c:pt idx="4503">
                  <c:v>9.91</c:v>
                </c:pt>
                <c:pt idx="4504">
                  <c:v>22.06</c:v>
                </c:pt>
                <c:pt idx="4505">
                  <c:v>111.41</c:v>
                </c:pt>
                <c:pt idx="4506">
                  <c:v>250</c:v>
                </c:pt>
                <c:pt idx="4507">
                  <c:v>1748</c:v>
                </c:pt>
                <c:pt idx="4508">
                  <c:v>2197.9899999999998</c:v>
                </c:pt>
                <c:pt idx="4509">
                  <c:v>1890</c:v>
                </c:pt>
                <c:pt idx="4510">
                  <c:v>1167.99</c:v>
                </c:pt>
                <c:pt idx="4511">
                  <c:v>499.99</c:v>
                </c:pt>
                <c:pt idx="4512">
                  <c:v>1898.95</c:v>
                </c:pt>
                <c:pt idx="4513">
                  <c:v>1445.99</c:v>
                </c:pt>
                <c:pt idx="4514">
                  <c:v>1205.99</c:v>
                </c:pt>
                <c:pt idx="4515">
                  <c:v>500.01</c:v>
                </c:pt>
                <c:pt idx="4516">
                  <c:v>499.99</c:v>
                </c:pt>
                <c:pt idx="4517">
                  <c:v>1205.99</c:v>
                </c:pt>
                <c:pt idx="4518">
                  <c:v>1445.98</c:v>
                </c:pt>
                <c:pt idx="4519">
                  <c:v>980</c:v>
                </c:pt>
                <c:pt idx="4520">
                  <c:v>111.42</c:v>
                </c:pt>
                <c:pt idx="4521">
                  <c:v>75</c:v>
                </c:pt>
                <c:pt idx="4522">
                  <c:v>29.22</c:v>
                </c:pt>
                <c:pt idx="4523">
                  <c:v>10.01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.01</c:v>
                </c:pt>
                <c:pt idx="4528">
                  <c:v>24.56</c:v>
                </c:pt>
                <c:pt idx="4529">
                  <c:v>249.01</c:v>
                </c:pt>
                <c:pt idx="4530">
                  <c:v>1445.98</c:v>
                </c:pt>
                <c:pt idx="4531">
                  <c:v>2586.61</c:v>
                </c:pt>
                <c:pt idx="4532">
                  <c:v>2672</c:v>
                </c:pt>
                <c:pt idx="4533">
                  <c:v>2500.0100000000002</c:v>
                </c:pt>
                <c:pt idx="4534">
                  <c:v>1798.95</c:v>
                </c:pt>
                <c:pt idx="4535">
                  <c:v>1749.98</c:v>
                </c:pt>
                <c:pt idx="4536">
                  <c:v>2125</c:v>
                </c:pt>
                <c:pt idx="4537">
                  <c:v>1632</c:v>
                </c:pt>
                <c:pt idx="4538">
                  <c:v>980</c:v>
                </c:pt>
                <c:pt idx="4539">
                  <c:v>274.99</c:v>
                </c:pt>
                <c:pt idx="4540">
                  <c:v>500.01</c:v>
                </c:pt>
                <c:pt idx="4541">
                  <c:v>1445.98</c:v>
                </c:pt>
                <c:pt idx="4542">
                  <c:v>1250</c:v>
                </c:pt>
                <c:pt idx="4543">
                  <c:v>124.99</c:v>
                </c:pt>
                <c:pt idx="4544">
                  <c:v>50.01</c:v>
                </c:pt>
                <c:pt idx="4545">
                  <c:v>15</c:v>
                </c:pt>
                <c:pt idx="4546">
                  <c:v>10.01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20</c:v>
                </c:pt>
                <c:pt idx="4553">
                  <c:v>780</c:v>
                </c:pt>
                <c:pt idx="4554">
                  <c:v>1800</c:v>
                </c:pt>
                <c:pt idx="4555">
                  <c:v>2669.99</c:v>
                </c:pt>
                <c:pt idx="4556">
                  <c:v>2700</c:v>
                </c:pt>
                <c:pt idx="4557">
                  <c:v>2671.99</c:v>
                </c:pt>
                <c:pt idx="4558">
                  <c:v>2300</c:v>
                </c:pt>
                <c:pt idx="4559">
                  <c:v>2380</c:v>
                </c:pt>
                <c:pt idx="4560">
                  <c:v>2149.61</c:v>
                </c:pt>
                <c:pt idx="4561">
                  <c:v>2097</c:v>
                </c:pt>
                <c:pt idx="4562">
                  <c:v>1445.99</c:v>
                </c:pt>
                <c:pt idx="4563">
                  <c:v>1445.98</c:v>
                </c:pt>
                <c:pt idx="4564">
                  <c:v>1445.98</c:v>
                </c:pt>
                <c:pt idx="4565">
                  <c:v>2200.0100000000002</c:v>
                </c:pt>
                <c:pt idx="4566">
                  <c:v>2399.9899999999998</c:v>
                </c:pt>
                <c:pt idx="4567">
                  <c:v>2200</c:v>
                </c:pt>
                <c:pt idx="4568">
                  <c:v>2649</c:v>
                </c:pt>
                <c:pt idx="4569">
                  <c:v>2550</c:v>
                </c:pt>
                <c:pt idx="4570">
                  <c:v>2344.4499999999998</c:v>
                </c:pt>
                <c:pt idx="4571">
                  <c:v>2344.4499999999998</c:v>
                </c:pt>
                <c:pt idx="4572">
                  <c:v>1749.67</c:v>
                </c:pt>
                <c:pt idx="4573">
                  <c:v>2200</c:v>
                </c:pt>
                <c:pt idx="4574">
                  <c:v>2424.9899999999998</c:v>
                </c:pt>
                <c:pt idx="4575">
                  <c:v>2649</c:v>
                </c:pt>
                <c:pt idx="4576">
                  <c:v>2700</c:v>
                </c:pt>
                <c:pt idx="4577">
                  <c:v>2700</c:v>
                </c:pt>
                <c:pt idx="4578">
                  <c:v>2700</c:v>
                </c:pt>
                <c:pt idx="4579">
                  <c:v>2700</c:v>
                </c:pt>
                <c:pt idx="4580">
                  <c:v>2700</c:v>
                </c:pt>
                <c:pt idx="4581">
                  <c:v>2700</c:v>
                </c:pt>
                <c:pt idx="4582">
                  <c:v>2700</c:v>
                </c:pt>
                <c:pt idx="4583">
                  <c:v>2700</c:v>
                </c:pt>
                <c:pt idx="4584">
                  <c:v>2700</c:v>
                </c:pt>
                <c:pt idx="4585">
                  <c:v>2672</c:v>
                </c:pt>
                <c:pt idx="4586">
                  <c:v>2450</c:v>
                </c:pt>
                <c:pt idx="4587">
                  <c:v>2145.08</c:v>
                </c:pt>
                <c:pt idx="4588">
                  <c:v>2145.08</c:v>
                </c:pt>
                <c:pt idx="4589">
                  <c:v>2300.0100000000002</c:v>
                </c:pt>
                <c:pt idx="4590">
                  <c:v>2292.0100000000002</c:v>
                </c:pt>
                <c:pt idx="4591">
                  <c:v>2192</c:v>
                </c:pt>
                <c:pt idx="4592">
                  <c:v>2647.99</c:v>
                </c:pt>
                <c:pt idx="4593">
                  <c:v>2496.9899999999998</c:v>
                </c:pt>
                <c:pt idx="4594">
                  <c:v>2244.88</c:v>
                </c:pt>
                <c:pt idx="4595">
                  <c:v>2000.01</c:v>
                </c:pt>
                <c:pt idx="4596">
                  <c:v>249.99</c:v>
                </c:pt>
                <c:pt idx="4597">
                  <c:v>250.01</c:v>
                </c:pt>
                <c:pt idx="4598">
                  <c:v>1049.99</c:v>
                </c:pt>
                <c:pt idx="4599">
                  <c:v>1444</c:v>
                </c:pt>
                <c:pt idx="4600">
                  <c:v>1631.99</c:v>
                </c:pt>
                <c:pt idx="4601">
                  <c:v>2669.98</c:v>
                </c:pt>
                <c:pt idx="4602">
                  <c:v>2700</c:v>
                </c:pt>
                <c:pt idx="4603">
                  <c:v>2700</c:v>
                </c:pt>
                <c:pt idx="4604">
                  <c:v>2700</c:v>
                </c:pt>
                <c:pt idx="4605">
                  <c:v>2700</c:v>
                </c:pt>
                <c:pt idx="4606">
                  <c:v>2424.9899999999998</c:v>
                </c:pt>
                <c:pt idx="4607">
                  <c:v>2049.0100000000002</c:v>
                </c:pt>
                <c:pt idx="4608">
                  <c:v>2211.1</c:v>
                </c:pt>
                <c:pt idx="4609">
                  <c:v>1500.01</c:v>
                </c:pt>
                <c:pt idx="4610">
                  <c:v>900</c:v>
                </c:pt>
                <c:pt idx="4611">
                  <c:v>1050</c:v>
                </c:pt>
                <c:pt idx="4612">
                  <c:v>1198.6099999999999</c:v>
                </c:pt>
                <c:pt idx="4613">
                  <c:v>1999.99</c:v>
                </c:pt>
                <c:pt idx="4614">
                  <c:v>1749.67</c:v>
                </c:pt>
                <c:pt idx="4615">
                  <c:v>1499.99</c:v>
                </c:pt>
                <c:pt idx="4616">
                  <c:v>2378.91</c:v>
                </c:pt>
                <c:pt idx="4617">
                  <c:v>2200</c:v>
                </c:pt>
                <c:pt idx="4618">
                  <c:v>1500</c:v>
                </c:pt>
                <c:pt idx="4619">
                  <c:v>1500</c:v>
                </c:pt>
                <c:pt idx="4620">
                  <c:v>299.52999999999997</c:v>
                </c:pt>
                <c:pt idx="4621">
                  <c:v>500</c:v>
                </c:pt>
                <c:pt idx="4622">
                  <c:v>1499.99</c:v>
                </c:pt>
                <c:pt idx="4623">
                  <c:v>1500</c:v>
                </c:pt>
                <c:pt idx="4624">
                  <c:v>1500</c:v>
                </c:pt>
                <c:pt idx="4625">
                  <c:v>1595</c:v>
                </c:pt>
                <c:pt idx="4626">
                  <c:v>2450.0100000000002</c:v>
                </c:pt>
                <c:pt idx="4627">
                  <c:v>2699.9</c:v>
                </c:pt>
                <c:pt idx="4628">
                  <c:v>2700</c:v>
                </c:pt>
                <c:pt idx="4629">
                  <c:v>2649.01</c:v>
                </c:pt>
                <c:pt idx="4630">
                  <c:v>1964.99</c:v>
                </c:pt>
                <c:pt idx="4631">
                  <c:v>1499.99</c:v>
                </c:pt>
                <c:pt idx="4632">
                  <c:v>2291.0100000000002</c:v>
                </c:pt>
                <c:pt idx="4633">
                  <c:v>1750.01</c:v>
                </c:pt>
                <c:pt idx="4634">
                  <c:v>1499.99</c:v>
                </c:pt>
                <c:pt idx="4635">
                  <c:v>999.99</c:v>
                </c:pt>
                <c:pt idx="4636">
                  <c:v>1000</c:v>
                </c:pt>
                <c:pt idx="4637">
                  <c:v>1499.99</c:v>
                </c:pt>
                <c:pt idx="4638">
                  <c:v>1499.99</c:v>
                </c:pt>
                <c:pt idx="4639">
                  <c:v>1200</c:v>
                </c:pt>
                <c:pt idx="4640">
                  <c:v>2278.9</c:v>
                </c:pt>
                <c:pt idx="4641">
                  <c:v>1799.99</c:v>
                </c:pt>
                <c:pt idx="4642">
                  <c:v>1000</c:v>
                </c:pt>
                <c:pt idx="4643">
                  <c:v>1050</c:v>
                </c:pt>
                <c:pt idx="4644">
                  <c:v>250.01</c:v>
                </c:pt>
                <c:pt idx="4645">
                  <c:v>1198.3399999999999</c:v>
                </c:pt>
                <c:pt idx="4646">
                  <c:v>1749.66</c:v>
                </c:pt>
                <c:pt idx="4647">
                  <c:v>1198.3499999999999</c:v>
                </c:pt>
                <c:pt idx="4648">
                  <c:v>2000.01</c:v>
                </c:pt>
                <c:pt idx="4649">
                  <c:v>2549</c:v>
                </c:pt>
                <c:pt idx="4650">
                  <c:v>2662</c:v>
                </c:pt>
                <c:pt idx="4651">
                  <c:v>2700</c:v>
                </c:pt>
                <c:pt idx="4652">
                  <c:v>2700</c:v>
                </c:pt>
                <c:pt idx="4653">
                  <c:v>2700</c:v>
                </c:pt>
                <c:pt idx="4654">
                  <c:v>2649</c:v>
                </c:pt>
                <c:pt idx="4655">
                  <c:v>2320.89</c:v>
                </c:pt>
                <c:pt idx="4656">
                  <c:v>2549</c:v>
                </c:pt>
                <c:pt idx="4657">
                  <c:v>2373.0100000000002</c:v>
                </c:pt>
                <c:pt idx="4658">
                  <c:v>2324.2199999999998</c:v>
                </c:pt>
                <c:pt idx="4659">
                  <c:v>2277</c:v>
                </c:pt>
                <c:pt idx="4660">
                  <c:v>2277</c:v>
                </c:pt>
                <c:pt idx="4661">
                  <c:v>2359.4899999999998</c:v>
                </c:pt>
                <c:pt idx="4662">
                  <c:v>2400</c:v>
                </c:pt>
                <c:pt idx="4663">
                  <c:v>2300</c:v>
                </c:pt>
                <c:pt idx="4664">
                  <c:v>2648</c:v>
                </c:pt>
                <c:pt idx="4665">
                  <c:v>2597.08</c:v>
                </c:pt>
                <c:pt idx="4666">
                  <c:v>2200</c:v>
                </c:pt>
                <c:pt idx="4667">
                  <c:v>2450</c:v>
                </c:pt>
                <c:pt idx="4668">
                  <c:v>1749.67</c:v>
                </c:pt>
                <c:pt idx="4669">
                  <c:v>1498.98</c:v>
                </c:pt>
                <c:pt idx="4670">
                  <c:v>2170</c:v>
                </c:pt>
                <c:pt idx="4671">
                  <c:v>2346.5</c:v>
                </c:pt>
                <c:pt idx="4672">
                  <c:v>2049</c:v>
                </c:pt>
                <c:pt idx="4673">
                  <c:v>2411.1</c:v>
                </c:pt>
                <c:pt idx="4674">
                  <c:v>2647.99</c:v>
                </c:pt>
                <c:pt idx="4675">
                  <c:v>2700</c:v>
                </c:pt>
                <c:pt idx="4676">
                  <c:v>2700</c:v>
                </c:pt>
                <c:pt idx="4677">
                  <c:v>2648</c:v>
                </c:pt>
                <c:pt idx="4678">
                  <c:v>2343.08</c:v>
                </c:pt>
                <c:pt idx="4679">
                  <c:v>2147.0700000000002</c:v>
                </c:pt>
                <c:pt idx="4680">
                  <c:v>2399.98</c:v>
                </c:pt>
                <c:pt idx="4681">
                  <c:v>2199.9899999999998</c:v>
                </c:pt>
                <c:pt idx="4682">
                  <c:v>1500.01</c:v>
                </c:pt>
                <c:pt idx="4683">
                  <c:v>1300</c:v>
                </c:pt>
                <c:pt idx="4684">
                  <c:v>1300</c:v>
                </c:pt>
                <c:pt idx="4685">
                  <c:v>1498.98</c:v>
                </c:pt>
                <c:pt idx="4686">
                  <c:v>1498.97</c:v>
                </c:pt>
                <c:pt idx="4687">
                  <c:v>900</c:v>
                </c:pt>
                <c:pt idx="4688">
                  <c:v>1500</c:v>
                </c:pt>
                <c:pt idx="4689">
                  <c:v>1498.98</c:v>
                </c:pt>
                <c:pt idx="4690">
                  <c:v>1749.66</c:v>
                </c:pt>
                <c:pt idx="4691">
                  <c:v>1196.9000000000001</c:v>
                </c:pt>
                <c:pt idx="4692">
                  <c:v>668.97</c:v>
                </c:pt>
                <c:pt idx="4693">
                  <c:v>980</c:v>
                </c:pt>
                <c:pt idx="4694">
                  <c:v>1299.99</c:v>
                </c:pt>
                <c:pt idx="4695">
                  <c:v>950</c:v>
                </c:pt>
                <c:pt idx="4696">
                  <c:v>1541.12</c:v>
                </c:pt>
                <c:pt idx="4697">
                  <c:v>2000</c:v>
                </c:pt>
                <c:pt idx="4698">
                  <c:v>2398.9899999999998</c:v>
                </c:pt>
                <c:pt idx="4699">
                  <c:v>2671.99</c:v>
                </c:pt>
                <c:pt idx="4700">
                  <c:v>2699.99</c:v>
                </c:pt>
                <c:pt idx="4701">
                  <c:v>2688.99</c:v>
                </c:pt>
                <c:pt idx="4702">
                  <c:v>2400</c:v>
                </c:pt>
                <c:pt idx="4703">
                  <c:v>2278.91</c:v>
                </c:pt>
                <c:pt idx="4704">
                  <c:v>2400</c:v>
                </c:pt>
                <c:pt idx="4705">
                  <c:v>2278.91</c:v>
                </c:pt>
                <c:pt idx="4706">
                  <c:v>2244.9899999999998</c:v>
                </c:pt>
                <c:pt idx="4707">
                  <c:v>2199.9899999999998</c:v>
                </c:pt>
                <c:pt idx="4708">
                  <c:v>2399.9899999999998</c:v>
                </c:pt>
                <c:pt idx="4709">
                  <c:v>2599.9899999999998</c:v>
                </c:pt>
                <c:pt idx="4710">
                  <c:v>2200</c:v>
                </c:pt>
                <c:pt idx="4711">
                  <c:v>1498.97</c:v>
                </c:pt>
                <c:pt idx="4712">
                  <c:v>299.52999999999997</c:v>
                </c:pt>
                <c:pt idx="4713">
                  <c:v>157</c:v>
                </c:pt>
                <c:pt idx="4714">
                  <c:v>79.989999999999995</c:v>
                </c:pt>
                <c:pt idx="4715">
                  <c:v>49.99</c:v>
                </c:pt>
                <c:pt idx="4716">
                  <c:v>11.87</c:v>
                </c:pt>
                <c:pt idx="4717">
                  <c:v>10.01</c:v>
                </c:pt>
                <c:pt idx="4718">
                  <c:v>10.01</c:v>
                </c:pt>
                <c:pt idx="4719">
                  <c:v>10.01</c:v>
                </c:pt>
                <c:pt idx="4720">
                  <c:v>100.02</c:v>
                </c:pt>
                <c:pt idx="4721">
                  <c:v>1498.98</c:v>
                </c:pt>
                <c:pt idx="4722">
                  <c:v>2305.7600000000002</c:v>
                </c:pt>
                <c:pt idx="4723">
                  <c:v>2497</c:v>
                </c:pt>
                <c:pt idx="4724">
                  <c:v>2700</c:v>
                </c:pt>
                <c:pt idx="4725">
                  <c:v>2688.85</c:v>
                </c:pt>
                <c:pt idx="4726">
                  <c:v>1500</c:v>
                </c:pt>
                <c:pt idx="4727">
                  <c:v>1267.01</c:v>
                </c:pt>
                <c:pt idx="4728">
                  <c:v>2200.0100000000002</c:v>
                </c:pt>
                <c:pt idx="4729">
                  <c:v>1498.98</c:v>
                </c:pt>
                <c:pt idx="4730">
                  <c:v>1000</c:v>
                </c:pt>
                <c:pt idx="4731">
                  <c:v>1000.01</c:v>
                </c:pt>
                <c:pt idx="4732">
                  <c:v>1498.97</c:v>
                </c:pt>
                <c:pt idx="4733">
                  <c:v>1647</c:v>
                </c:pt>
                <c:pt idx="4734">
                  <c:v>1447</c:v>
                </c:pt>
                <c:pt idx="4735">
                  <c:v>1300</c:v>
                </c:pt>
                <c:pt idx="4736">
                  <c:v>2411.1</c:v>
                </c:pt>
                <c:pt idx="4737">
                  <c:v>2311.11</c:v>
                </c:pt>
                <c:pt idx="4738">
                  <c:v>2000</c:v>
                </c:pt>
                <c:pt idx="4739">
                  <c:v>2278.91</c:v>
                </c:pt>
                <c:pt idx="4740">
                  <c:v>1498.98</c:v>
                </c:pt>
                <c:pt idx="4741">
                  <c:v>2200</c:v>
                </c:pt>
                <c:pt idx="4742">
                  <c:v>2399.9899999999998</c:v>
                </c:pt>
                <c:pt idx="4743">
                  <c:v>2399.1999999999998</c:v>
                </c:pt>
                <c:pt idx="4744">
                  <c:v>2366.2199999999998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697.95</c:v>
                </c:pt>
                <c:pt idx="4752">
                  <c:v>2700</c:v>
                </c:pt>
                <c:pt idx="4753">
                  <c:v>2625.25</c:v>
                </c:pt>
                <c:pt idx="4754">
                  <c:v>2549</c:v>
                </c:pt>
                <c:pt idx="4755">
                  <c:v>2187</c:v>
                </c:pt>
                <c:pt idx="4756">
                  <c:v>2199.9899999999998</c:v>
                </c:pt>
                <c:pt idx="4757">
                  <c:v>2399.9899999999998</c:v>
                </c:pt>
                <c:pt idx="4758">
                  <c:v>2549</c:v>
                </c:pt>
                <c:pt idx="4759">
                  <c:v>2278.9</c:v>
                </c:pt>
                <c:pt idx="4760">
                  <c:v>2366.9</c:v>
                </c:pt>
                <c:pt idx="4761">
                  <c:v>2599.98</c:v>
                </c:pt>
                <c:pt idx="4762">
                  <c:v>2278.9</c:v>
                </c:pt>
                <c:pt idx="4763">
                  <c:v>2244.9899999999998</c:v>
                </c:pt>
                <c:pt idx="4764">
                  <c:v>1498.97</c:v>
                </c:pt>
                <c:pt idx="4765">
                  <c:v>1498.98</c:v>
                </c:pt>
                <c:pt idx="4766">
                  <c:v>1499.99</c:v>
                </c:pt>
                <c:pt idx="4767">
                  <c:v>2000.01</c:v>
                </c:pt>
                <c:pt idx="4768">
                  <c:v>2278.9</c:v>
                </c:pt>
                <c:pt idx="4769">
                  <c:v>2482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366.89</c:v>
                </c:pt>
                <c:pt idx="4775">
                  <c:v>1922.01</c:v>
                </c:pt>
                <c:pt idx="4776">
                  <c:v>2700</c:v>
                </c:pt>
                <c:pt idx="4777">
                  <c:v>2245</c:v>
                </c:pt>
                <c:pt idx="4778">
                  <c:v>1749.66</c:v>
                </c:pt>
                <c:pt idx="4779">
                  <c:v>1498.98</c:v>
                </c:pt>
                <c:pt idx="4780">
                  <c:v>1988.39</c:v>
                </c:pt>
                <c:pt idx="4781">
                  <c:v>1749.67</c:v>
                </c:pt>
                <c:pt idx="4782">
                  <c:v>1300</c:v>
                </c:pt>
                <c:pt idx="4783">
                  <c:v>1498.97</c:v>
                </c:pt>
                <c:pt idx="4784">
                  <c:v>2589</c:v>
                </c:pt>
                <c:pt idx="4785">
                  <c:v>2599.98</c:v>
                </c:pt>
                <c:pt idx="4786">
                  <c:v>2278.9</c:v>
                </c:pt>
                <c:pt idx="4787">
                  <c:v>2000</c:v>
                </c:pt>
                <c:pt idx="4788">
                  <c:v>1194.8599999999999</c:v>
                </c:pt>
                <c:pt idx="4789">
                  <c:v>1498.97</c:v>
                </c:pt>
                <c:pt idx="4790">
                  <c:v>2277.38</c:v>
                </c:pt>
                <c:pt idx="4791">
                  <c:v>2400</c:v>
                </c:pt>
                <c:pt idx="4792">
                  <c:v>2700</c:v>
                </c:pt>
                <c:pt idx="4793">
                  <c:v>2700</c:v>
                </c:pt>
                <c:pt idx="4794">
                  <c:v>2700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700</c:v>
                </c:pt>
                <c:pt idx="4799">
                  <c:v>2700</c:v>
                </c:pt>
                <c:pt idx="4800">
                  <c:v>2700</c:v>
                </c:pt>
                <c:pt idx="4801">
                  <c:v>2700</c:v>
                </c:pt>
                <c:pt idx="4802">
                  <c:v>2549</c:v>
                </c:pt>
                <c:pt idx="4803">
                  <c:v>2278.9</c:v>
                </c:pt>
                <c:pt idx="4804">
                  <c:v>2243</c:v>
                </c:pt>
                <c:pt idx="4805">
                  <c:v>2245</c:v>
                </c:pt>
                <c:pt idx="4806">
                  <c:v>1897.1</c:v>
                </c:pt>
                <c:pt idx="4807">
                  <c:v>2188.0100000000002</c:v>
                </c:pt>
                <c:pt idx="4808">
                  <c:v>2700</c:v>
                </c:pt>
                <c:pt idx="4809">
                  <c:v>2700</c:v>
                </c:pt>
                <c:pt idx="4810">
                  <c:v>2649.01</c:v>
                </c:pt>
                <c:pt idx="4811">
                  <c:v>2549.0100000000002</c:v>
                </c:pt>
                <c:pt idx="4812">
                  <c:v>1631.98</c:v>
                </c:pt>
                <c:pt idx="4813">
                  <c:v>1897.1</c:v>
                </c:pt>
                <c:pt idx="4814">
                  <c:v>2390.0100000000002</c:v>
                </c:pt>
                <c:pt idx="4815">
                  <c:v>2435.1799999999998</c:v>
                </c:pt>
                <c:pt idx="4816">
                  <c:v>2699.42</c:v>
                </c:pt>
                <c:pt idx="4817">
                  <c:v>2700</c:v>
                </c:pt>
                <c:pt idx="4818">
                  <c:v>2700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700</c:v>
                </c:pt>
                <c:pt idx="4823">
                  <c:v>2700</c:v>
                </c:pt>
                <c:pt idx="4824">
                  <c:v>2451.6</c:v>
                </c:pt>
                <c:pt idx="4825">
                  <c:v>1999.99</c:v>
                </c:pt>
                <c:pt idx="4826">
                  <c:v>2396.0100000000002</c:v>
                </c:pt>
                <c:pt idx="4827">
                  <c:v>2244.9899999999998</c:v>
                </c:pt>
                <c:pt idx="4828">
                  <c:v>2420.83</c:v>
                </c:pt>
                <c:pt idx="4829">
                  <c:v>2444.5</c:v>
                </c:pt>
                <c:pt idx="4830">
                  <c:v>2177.34</c:v>
                </c:pt>
                <c:pt idx="4831">
                  <c:v>2400.0100000000002</c:v>
                </c:pt>
                <c:pt idx="4832">
                  <c:v>2700</c:v>
                </c:pt>
                <c:pt idx="4833">
                  <c:v>2700</c:v>
                </c:pt>
                <c:pt idx="4834">
                  <c:v>2700</c:v>
                </c:pt>
                <c:pt idx="4835">
                  <c:v>2700</c:v>
                </c:pt>
                <c:pt idx="4836">
                  <c:v>2186.9899999999998</c:v>
                </c:pt>
                <c:pt idx="4837">
                  <c:v>1989.01</c:v>
                </c:pt>
                <c:pt idx="4838">
                  <c:v>2390.0100000000002</c:v>
                </c:pt>
                <c:pt idx="4839">
                  <c:v>2700</c:v>
                </c:pt>
                <c:pt idx="4840">
                  <c:v>2700</c:v>
                </c:pt>
                <c:pt idx="4841">
                  <c:v>2700</c:v>
                </c:pt>
                <c:pt idx="4842">
                  <c:v>2700</c:v>
                </c:pt>
                <c:pt idx="4843">
                  <c:v>2700</c:v>
                </c:pt>
                <c:pt idx="4844">
                  <c:v>2700</c:v>
                </c:pt>
                <c:pt idx="4845">
                  <c:v>2700</c:v>
                </c:pt>
                <c:pt idx="4846">
                  <c:v>2700</c:v>
                </c:pt>
                <c:pt idx="4847">
                  <c:v>2700</c:v>
                </c:pt>
                <c:pt idx="4848">
                  <c:v>2700</c:v>
                </c:pt>
                <c:pt idx="4849">
                  <c:v>2700</c:v>
                </c:pt>
                <c:pt idx="4850">
                  <c:v>2424.9899999999998</c:v>
                </c:pt>
                <c:pt idx="4851">
                  <c:v>1989</c:v>
                </c:pt>
                <c:pt idx="4852">
                  <c:v>2278.9</c:v>
                </c:pt>
                <c:pt idx="4853">
                  <c:v>2278.9</c:v>
                </c:pt>
                <c:pt idx="4854">
                  <c:v>1631.98</c:v>
                </c:pt>
                <c:pt idx="4855">
                  <c:v>1631.98</c:v>
                </c:pt>
                <c:pt idx="4856">
                  <c:v>2649</c:v>
                </c:pt>
                <c:pt idx="4857">
                  <c:v>2278.9</c:v>
                </c:pt>
                <c:pt idx="4858">
                  <c:v>1299.99</c:v>
                </c:pt>
                <c:pt idx="4859">
                  <c:v>1344.85</c:v>
                </c:pt>
                <c:pt idx="4860">
                  <c:v>780</c:v>
                </c:pt>
                <c:pt idx="4861">
                  <c:v>1344.85</c:v>
                </c:pt>
                <c:pt idx="4862">
                  <c:v>1631.97</c:v>
                </c:pt>
                <c:pt idx="4863">
                  <c:v>1631.97</c:v>
                </c:pt>
                <c:pt idx="4864">
                  <c:v>1631.97</c:v>
                </c:pt>
                <c:pt idx="4865">
                  <c:v>1857</c:v>
                </c:pt>
                <c:pt idx="4866">
                  <c:v>2600</c:v>
                </c:pt>
                <c:pt idx="4867">
                  <c:v>2700</c:v>
                </c:pt>
                <c:pt idx="4868">
                  <c:v>2700</c:v>
                </c:pt>
                <c:pt idx="4869">
                  <c:v>2700</c:v>
                </c:pt>
                <c:pt idx="4870">
                  <c:v>2600.0100000000002</c:v>
                </c:pt>
                <c:pt idx="4871">
                  <c:v>2325</c:v>
                </c:pt>
                <c:pt idx="4872">
                  <c:v>2700</c:v>
                </c:pt>
                <c:pt idx="4873">
                  <c:v>2700</c:v>
                </c:pt>
                <c:pt idx="4874">
                  <c:v>2407.98</c:v>
                </c:pt>
                <c:pt idx="4875">
                  <c:v>2125</c:v>
                </c:pt>
                <c:pt idx="4876">
                  <c:v>2278.9</c:v>
                </c:pt>
                <c:pt idx="4877">
                  <c:v>2136.0500000000002</c:v>
                </c:pt>
                <c:pt idx="4878">
                  <c:v>2299.9899999999998</c:v>
                </c:pt>
                <c:pt idx="4879">
                  <c:v>750</c:v>
                </c:pt>
                <c:pt idx="4880">
                  <c:v>410</c:v>
                </c:pt>
                <c:pt idx="4881">
                  <c:v>132</c:v>
                </c:pt>
                <c:pt idx="4882">
                  <c:v>111.42</c:v>
                </c:pt>
                <c:pt idx="4883">
                  <c:v>110.86</c:v>
                </c:pt>
                <c:pt idx="4884">
                  <c:v>115</c:v>
                </c:pt>
                <c:pt idx="4885">
                  <c:v>120.01</c:v>
                </c:pt>
                <c:pt idx="4886">
                  <c:v>131.99</c:v>
                </c:pt>
                <c:pt idx="4887">
                  <c:v>111.42</c:v>
                </c:pt>
                <c:pt idx="4888">
                  <c:v>987</c:v>
                </c:pt>
                <c:pt idx="4889">
                  <c:v>2298</c:v>
                </c:pt>
                <c:pt idx="4890">
                  <c:v>2399.98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64.31</c:v>
                </c:pt>
                <c:pt idx="4896">
                  <c:v>2700</c:v>
                </c:pt>
                <c:pt idx="4897">
                  <c:v>2700</c:v>
                </c:pt>
                <c:pt idx="4898">
                  <c:v>1800</c:v>
                </c:pt>
                <c:pt idx="4899">
                  <c:v>1222.8499999999999</c:v>
                </c:pt>
                <c:pt idx="4900">
                  <c:v>1299.99</c:v>
                </c:pt>
                <c:pt idx="4901">
                  <c:v>1631.98</c:v>
                </c:pt>
                <c:pt idx="4902">
                  <c:v>913.63</c:v>
                </c:pt>
                <c:pt idx="4903">
                  <c:v>1349.99</c:v>
                </c:pt>
                <c:pt idx="4904">
                  <c:v>2700</c:v>
                </c:pt>
                <c:pt idx="4905">
                  <c:v>2700</c:v>
                </c:pt>
                <c:pt idx="4906">
                  <c:v>2330.79</c:v>
                </c:pt>
                <c:pt idx="4907">
                  <c:v>2278.91</c:v>
                </c:pt>
                <c:pt idx="4908">
                  <c:v>1349.98</c:v>
                </c:pt>
                <c:pt idx="4909">
                  <c:v>1631.98</c:v>
                </c:pt>
                <c:pt idx="4910">
                  <c:v>2590</c:v>
                </c:pt>
                <c:pt idx="4911">
                  <c:v>2700</c:v>
                </c:pt>
                <c:pt idx="4912">
                  <c:v>2589</c:v>
                </c:pt>
                <c:pt idx="4913">
                  <c:v>2690</c:v>
                </c:pt>
                <c:pt idx="4914">
                  <c:v>2581.38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264.33</c:v>
                </c:pt>
                <c:pt idx="4919">
                  <c:v>1631.98</c:v>
                </c:pt>
                <c:pt idx="4920">
                  <c:v>2399.9899999999998</c:v>
                </c:pt>
                <c:pt idx="4921">
                  <c:v>2363.14</c:v>
                </c:pt>
                <c:pt idx="4922">
                  <c:v>1631.98</c:v>
                </c:pt>
                <c:pt idx="4923">
                  <c:v>1631.98</c:v>
                </c:pt>
                <c:pt idx="4924">
                  <c:v>1631.98</c:v>
                </c:pt>
                <c:pt idx="4925">
                  <c:v>1685</c:v>
                </c:pt>
                <c:pt idx="4926">
                  <c:v>999.99</c:v>
                </c:pt>
                <c:pt idx="4927">
                  <c:v>1631.97</c:v>
                </c:pt>
                <c:pt idx="4928">
                  <c:v>2284</c:v>
                </c:pt>
                <c:pt idx="4929">
                  <c:v>2390</c:v>
                </c:pt>
                <c:pt idx="4930">
                  <c:v>1631.97</c:v>
                </c:pt>
                <c:pt idx="4931">
                  <c:v>1631.98</c:v>
                </c:pt>
                <c:pt idx="4932">
                  <c:v>900</c:v>
                </c:pt>
                <c:pt idx="4933">
                  <c:v>1531.33</c:v>
                </c:pt>
                <c:pt idx="4934">
                  <c:v>1631.98</c:v>
                </c:pt>
                <c:pt idx="4935">
                  <c:v>1685</c:v>
                </c:pt>
                <c:pt idx="4936">
                  <c:v>2050</c:v>
                </c:pt>
                <c:pt idx="4937">
                  <c:v>2579.85</c:v>
                </c:pt>
                <c:pt idx="4938">
                  <c:v>2699.99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250.0100000000002</c:v>
                </c:pt>
                <c:pt idx="4943">
                  <c:v>1631.98</c:v>
                </c:pt>
                <c:pt idx="4944">
                  <c:v>2411.1</c:v>
                </c:pt>
                <c:pt idx="4945">
                  <c:v>1749.38</c:v>
                </c:pt>
                <c:pt idx="4946">
                  <c:v>1499.98</c:v>
                </c:pt>
                <c:pt idx="4947">
                  <c:v>1300</c:v>
                </c:pt>
                <c:pt idx="4948">
                  <c:v>1000.01</c:v>
                </c:pt>
                <c:pt idx="4949">
                  <c:v>1234.19</c:v>
                </c:pt>
                <c:pt idx="4950">
                  <c:v>1050</c:v>
                </c:pt>
                <c:pt idx="4951">
                  <c:v>502.91</c:v>
                </c:pt>
                <c:pt idx="4952">
                  <c:v>2049.0100000000002</c:v>
                </c:pt>
                <c:pt idx="4953">
                  <c:v>1570</c:v>
                </c:pt>
                <c:pt idx="4954">
                  <c:v>1499.99</c:v>
                </c:pt>
                <c:pt idx="4955">
                  <c:v>1499.98</c:v>
                </c:pt>
                <c:pt idx="4956">
                  <c:v>499.99</c:v>
                </c:pt>
                <c:pt idx="4957">
                  <c:v>1300</c:v>
                </c:pt>
                <c:pt idx="4958">
                  <c:v>1999.99</c:v>
                </c:pt>
                <c:pt idx="4959">
                  <c:v>1631.98</c:v>
                </c:pt>
                <c:pt idx="4960">
                  <c:v>2278.9</c:v>
                </c:pt>
                <c:pt idx="4961">
                  <c:v>2620</c:v>
                </c:pt>
                <c:pt idx="4962">
                  <c:v>2598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550</c:v>
                </c:pt>
                <c:pt idx="4967">
                  <c:v>2278.91</c:v>
                </c:pt>
                <c:pt idx="4968">
                  <c:v>2649.01</c:v>
                </c:pt>
                <c:pt idx="4969">
                  <c:v>2574</c:v>
                </c:pt>
                <c:pt idx="4970">
                  <c:v>2333.33</c:v>
                </c:pt>
                <c:pt idx="4971">
                  <c:v>2277.6799999999998</c:v>
                </c:pt>
                <c:pt idx="4972">
                  <c:v>2232.38</c:v>
                </c:pt>
                <c:pt idx="4973">
                  <c:v>2174</c:v>
                </c:pt>
                <c:pt idx="4974">
                  <c:v>1608.49</c:v>
                </c:pt>
                <c:pt idx="4975">
                  <c:v>2400</c:v>
                </c:pt>
                <c:pt idx="4976">
                  <c:v>2680.01</c:v>
                </c:pt>
                <c:pt idx="4977">
                  <c:v>2672</c:v>
                </c:pt>
                <c:pt idx="4978">
                  <c:v>2433.33</c:v>
                </c:pt>
                <c:pt idx="4979">
                  <c:v>2501.9899999999998</c:v>
                </c:pt>
                <c:pt idx="4980">
                  <c:v>2098.39</c:v>
                </c:pt>
                <c:pt idx="4981">
                  <c:v>2282</c:v>
                </c:pt>
                <c:pt idx="4982">
                  <c:v>2497.1799999999998</c:v>
                </c:pt>
                <c:pt idx="4983">
                  <c:v>2392.7199999999998</c:v>
                </c:pt>
                <c:pt idx="4984">
                  <c:v>2674.47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650.01</c:v>
                </c:pt>
                <c:pt idx="4992">
                  <c:v>2639.99</c:v>
                </c:pt>
                <c:pt idx="4993">
                  <c:v>2590</c:v>
                </c:pt>
                <c:pt idx="4994">
                  <c:v>2250.0100000000002</c:v>
                </c:pt>
                <c:pt idx="4995">
                  <c:v>2265.38</c:v>
                </c:pt>
                <c:pt idx="4996">
                  <c:v>2112.5300000000002</c:v>
                </c:pt>
                <c:pt idx="4997">
                  <c:v>2097.39</c:v>
                </c:pt>
                <c:pt idx="4998">
                  <c:v>1788.82</c:v>
                </c:pt>
                <c:pt idx="4999">
                  <c:v>2097.38</c:v>
                </c:pt>
                <c:pt idx="5000">
                  <c:v>2689</c:v>
                </c:pt>
                <c:pt idx="5001">
                  <c:v>2690.01</c:v>
                </c:pt>
                <c:pt idx="5002">
                  <c:v>2648.99</c:v>
                </c:pt>
                <c:pt idx="5003">
                  <c:v>2559.87</c:v>
                </c:pt>
                <c:pt idx="5004">
                  <c:v>1766.72</c:v>
                </c:pt>
                <c:pt idx="5005">
                  <c:v>1560.48</c:v>
                </c:pt>
                <c:pt idx="5006">
                  <c:v>2248.48</c:v>
                </c:pt>
                <c:pt idx="5007">
                  <c:v>2248.4699999999998</c:v>
                </c:pt>
                <c:pt idx="5008">
                  <c:v>2311.1</c:v>
                </c:pt>
                <c:pt idx="5009">
                  <c:v>2639.99</c:v>
                </c:pt>
                <c:pt idx="5010">
                  <c:v>2690.01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90.01</c:v>
                </c:pt>
                <c:pt idx="5015">
                  <c:v>2596.4499999999998</c:v>
                </c:pt>
                <c:pt idx="5016">
                  <c:v>2649</c:v>
                </c:pt>
                <c:pt idx="5017">
                  <c:v>2483.6</c:v>
                </c:pt>
                <c:pt idx="5018">
                  <c:v>2400</c:v>
                </c:pt>
                <c:pt idx="5019">
                  <c:v>2311.6</c:v>
                </c:pt>
                <c:pt idx="5020">
                  <c:v>2333.34</c:v>
                </c:pt>
                <c:pt idx="5021">
                  <c:v>2319.9899999999998</c:v>
                </c:pt>
                <c:pt idx="5022">
                  <c:v>1848.14</c:v>
                </c:pt>
                <c:pt idx="5023">
                  <c:v>1289.9000000000001</c:v>
                </c:pt>
                <c:pt idx="5024">
                  <c:v>1999</c:v>
                </c:pt>
                <c:pt idx="5025">
                  <c:v>2281.9899999999998</c:v>
                </c:pt>
                <c:pt idx="5026">
                  <c:v>2000.01</c:v>
                </c:pt>
                <c:pt idx="5027">
                  <c:v>1966.99</c:v>
                </c:pt>
                <c:pt idx="5028">
                  <c:v>1397.66</c:v>
                </c:pt>
                <c:pt idx="5029">
                  <c:v>1499.99</c:v>
                </c:pt>
                <c:pt idx="5030">
                  <c:v>2199.9899999999998</c:v>
                </c:pt>
                <c:pt idx="5031">
                  <c:v>2333.33</c:v>
                </c:pt>
                <c:pt idx="5032">
                  <c:v>2300.0100000000002</c:v>
                </c:pt>
                <c:pt idx="5033">
                  <c:v>2411.1</c:v>
                </c:pt>
                <c:pt idx="5034">
                  <c:v>2695.01</c:v>
                </c:pt>
                <c:pt idx="5035">
                  <c:v>2700</c:v>
                </c:pt>
                <c:pt idx="5036">
                  <c:v>2700</c:v>
                </c:pt>
                <c:pt idx="5037">
                  <c:v>2695</c:v>
                </c:pt>
                <c:pt idx="5038">
                  <c:v>2248.4699999999998</c:v>
                </c:pt>
                <c:pt idx="5039">
                  <c:v>1499.98</c:v>
                </c:pt>
                <c:pt idx="5040">
                  <c:v>2649.01</c:v>
                </c:pt>
                <c:pt idx="5041">
                  <c:v>2448.7800000000002</c:v>
                </c:pt>
                <c:pt idx="5042">
                  <c:v>1828.99</c:v>
                </c:pt>
                <c:pt idx="5043">
                  <c:v>1243.45</c:v>
                </c:pt>
                <c:pt idx="5044">
                  <c:v>1000.01</c:v>
                </c:pt>
                <c:pt idx="5045">
                  <c:v>1499.98</c:v>
                </c:pt>
                <c:pt idx="5046">
                  <c:v>500</c:v>
                </c:pt>
                <c:pt idx="5047">
                  <c:v>249</c:v>
                </c:pt>
                <c:pt idx="5048">
                  <c:v>189.99</c:v>
                </c:pt>
                <c:pt idx="5049">
                  <c:v>124.99</c:v>
                </c:pt>
                <c:pt idx="5050">
                  <c:v>115</c:v>
                </c:pt>
                <c:pt idx="5051">
                  <c:v>110.85</c:v>
                </c:pt>
                <c:pt idx="5052">
                  <c:v>99</c:v>
                </c:pt>
                <c:pt idx="5053">
                  <c:v>99</c:v>
                </c:pt>
                <c:pt idx="5054">
                  <c:v>109.99</c:v>
                </c:pt>
                <c:pt idx="5055">
                  <c:v>110.85</c:v>
                </c:pt>
                <c:pt idx="5056">
                  <c:v>199.01</c:v>
                </c:pt>
                <c:pt idx="5057">
                  <c:v>979.99</c:v>
                </c:pt>
                <c:pt idx="5058">
                  <c:v>1700</c:v>
                </c:pt>
                <c:pt idx="5059">
                  <c:v>2695</c:v>
                </c:pt>
                <c:pt idx="5060">
                  <c:v>2695.01</c:v>
                </c:pt>
                <c:pt idx="5061">
                  <c:v>2695.01</c:v>
                </c:pt>
                <c:pt idx="5062">
                  <c:v>2189</c:v>
                </c:pt>
                <c:pt idx="5063">
                  <c:v>1499.99</c:v>
                </c:pt>
                <c:pt idx="5064">
                  <c:v>2100.0100000000002</c:v>
                </c:pt>
                <c:pt idx="5065">
                  <c:v>1805.31</c:v>
                </c:pt>
                <c:pt idx="5066">
                  <c:v>1499.98</c:v>
                </c:pt>
                <c:pt idx="5067">
                  <c:v>1300</c:v>
                </c:pt>
                <c:pt idx="5068">
                  <c:v>1300</c:v>
                </c:pt>
                <c:pt idx="5069">
                  <c:v>1499.98</c:v>
                </c:pt>
                <c:pt idx="5070">
                  <c:v>900</c:v>
                </c:pt>
                <c:pt idx="5071">
                  <c:v>1000.01</c:v>
                </c:pt>
                <c:pt idx="5072">
                  <c:v>2648</c:v>
                </c:pt>
                <c:pt idx="5073">
                  <c:v>2640</c:v>
                </c:pt>
                <c:pt idx="5074">
                  <c:v>2424.9899999999998</c:v>
                </c:pt>
                <c:pt idx="5075">
                  <c:v>2333.34</c:v>
                </c:pt>
                <c:pt idx="5076">
                  <c:v>1499.99</c:v>
                </c:pt>
                <c:pt idx="5077">
                  <c:v>1889.99</c:v>
                </c:pt>
                <c:pt idx="5078">
                  <c:v>1941.1</c:v>
                </c:pt>
                <c:pt idx="5079">
                  <c:v>1547.09</c:v>
                </c:pt>
                <c:pt idx="5080">
                  <c:v>2211.1</c:v>
                </c:pt>
                <c:pt idx="5081">
                  <c:v>2574.4499999999998</c:v>
                </c:pt>
                <c:pt idx="5082">
                  <c:v>2695.01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689</c:v>
                </c:pt>
                <c:pt idx="5087">
                  <c:v>2574.4499999999998</c:v>
                </c:pt>
                <c:pt idx="5088">
                  <c:v>2625.61</c:v>
                </c:pt>
                <c:pt idx="5089">
                  <c:v>2492.5</c:v>
                </c:pt>
                <c:pt idx="5090">
                  <c:v>2305.15</c:v>
                </c:pt>
                <c:pt idx="5091">
                  <c:v>2199.9899999999998</c:v>
                </c:pt>
                <c:pt idx="5092">
                  <c:v>2333.34</c:v>
                </c:pt>
                <c:pt idx="5093">
                  <c:v>2333.34</c:v>
                </c:pt>
                <c:pt idx="5094">
                  <c:v>1631.97</c:v>
                </c:pt>
                <c:pt idx="5095">
                  <c:v>1500</c:v>
                </c:pt>
                <c:pt idx="5096">
                  <c:v>2639.98</c:v>
                </c:pt>
                <c:pt idx="5097">
                  <c:v>2639.98</c:v>
                </c:pt>
                <c:pt idx="5098">
                  <c:v>2320</c:v>
                </c:pt>
                <c:pt idx="5099">
                  <c:v>2049.0100000000002</c:v>
                </c:pt>
                <c:pt idx="5100">
                  <c:v>1450</c:v>
                </c:pt>
                <c:pt idx="5101">
                  <c:v>1499.99</c:v>
                </c:pt>
                <c:pt idx="5102">
                  <c:v>1941.11</c:v>
                </c:pt>
                <c:pt idx="5103">
                  <c:v>1775</c:v>
                </c:pt>
                <c:pt idx="5104">
                  <c:v>1500.01</c:v>
                </c:pt>
                <c:pt idx="5105">
                  <c:v>2509.48</c:v>
                </c:pt>
                <c:pt idx="5106">
                  <c:v>2695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639.99</c:v>
                </c:pt>
                <c:pt idx="5111">
                  <c:v>2390</c:v>
                </c:pt>
                <c:pt idx="5112">
                  <c:v>2576.92</c:v>
                </c:pt>
                <c:pt idx="5113">
                  <c:v>2400</c:v>
                </c:pt>
                <c:pt idx="5114">
                  <c:v>2322.17</c:v>
                </c:pt>
                <c:pt idx="5115">
                  <c:v>2306.27</c:v>
                </c:pt>
                <c:pt idx="5116">
                  <c:v>2411.67</c:v>
                </c:pt>
                <c:pt idx="5117">
                  <c:v>2430.9</c:v>
                </c:pt>
                <c:pt idx="5118">
                  <c:v>2221.1799999999998</c:v>
                </c:pt>
                <c:pt idx="5119">
                  <c:v>1697.64</c:v>
                </c:pt>
                <c:pt idx="5120">
                  <c:v>2560</c:v>
                </c:pt>
                <c:pt idx="5121">
                  <c:v>2248.4699999999998</c:v>
                </c:pt>
                <c:pt idx="5122">
                  <c:v>1737.52</c:v>
                </c:pt>
                <c:pt idx="5123">
                  <c:v>1965</c:v>
                </c:pt>
                <c:pt idx="5124">
                  <c:v>1445.34</c:v>
                </c:pt>
                <c:pt idx="5125">
                  <c:v>1605.69</c:v>
                </c:pt>
                <c:pt idx="5126">
                  <c:v>2097.1799999999998</c:v>
                </c:pt>
                <c:pt idx="5127">
                  <c:v>2333.33</c:v>
                </c:pt>
                <c:pt idx="5128">
                  <c:v>2397.34</c:v>
                </c:pt>
                <c:pt idx="5129">
                  <c:v>2487.33</c:v>
                </c:pt>
                <c:pt idx="5130">
                  <c:v>2662</c:v>
                </c:pt>
                <c:pt idx="5131">
                  <c:v>2695.01</c:v>
                </c:pt>
                <c:pt idx="5132">
                  <c:v>2700</c:v>
                </c:pt>
                <c:pt idx="5133">
                  <c:v>2695</c:v>
                </c:pt>
                <c:pt idx="5134">
                  <c:v>2390</c:v>
                </c:pt>
                <c:pt idx="5135">
                  <c:v>2000.01</c:v>
                </c:pt>
                <c:pt idx="5136">
                  <c:v>2510</c:v>
                </c:pt>
                <c:pt idx="5137">
                  <c:v>2248.48</c:v>
                </c:pt>
                <c:pt idx="5138">
                  <c:v>2244.17</c:v>
                </c:pt>
                <c:pt idx="5139">
                  <c:v>2170</c:v>
                </c:pt>
                <c:pt idx="5140">
                  <c:v>2345.44</c:v>
                </c:pt>
                <c:pt idx="5141">
                  <c:v>2346.5</c:v>
                </c:pt>
                <c:pt idx="5142">
                  <c:v>2000</c:v>
                </c:pt>
                <c:pt idx="5143">
                  <c:v>2248.4699999999998</c:v>
                </c:pt>
                <c:pt idx="5144">
                  <c:v>2634.17</c:v>
                </c:pt>
                <c:pt idx="5145">
                  <c:v>2662</c:v>
                </c:pt>
                <c:pt idx="5146">
                  <c:v>2564.69</c:v>
                </c:pt>
                <c:pt idx="5147">
                  <c:v>2453.69</c:v>
                </c:pt>
                <c:pt idx="5148">
                  <c:v>1692.91</c:v>
                </c:pt>
                <c:pt idx="5149">
                  <c:v>2032.87</c:v>
                </c:pt>
                <c:pt idx="5150">
                  <c:v>2449.98</c:v>
                </c:pt>
                <c:pt idx="5151">
                  <c:v>2449.9899999999998</c:v>
                </c:pt>
                <c:pt idx="5152">
                  <c:v>2511.1</c:v>
                </c:pt>
                <c:pt idx="5153">
                  <c:v>2649.98</c:v>
                </c:pt>
                <c:pt idx="5154">
                  <c:v>2648.99</c:v>
                </c:pt>
                <c:pt idx="5155">
                  <c:v>2695</c:v>
                </c:pt>
                <c:pt idx="5156">
                  <c:v>2695</c:v>
                </c:pt>
                <c:pt idx="5157">
                  <c:v>2620.0100000000002</c:v>
                </c:pt>
                <c:pt idx="5158">
                  <c:v>2334.9499999999998</c:v>
                </c:pt>
                <c:pt idx="5159">
                  <c:v>1778.46</c:v>
                </c:pt>
                <c:pt idx="5160">
                  <c:v>2630.01</c:v>
                </c:pt>
                <c:pt idx="5161">
                  <c:v>2438.25</c:v>
                </c:pt>
                <c:pt idx="5162">
                  <c:v>2400</c:v>
                </c:pt>
                <c:pt idx="5163">
                  <c:v>2346.5</c:v>
                </c:pt>
                <c:pt idx="5164">
                  <c:v>2298.88</c:v>
                </c:pt>
                <c:pt idx="5165">
                  <c:v>2248.48</c:v>
                </c:pt>
                <c:pt idx="5166">
                  <c:v>1734.98</c:v>
                </c:pt>
                <c:pt idx="5167">
                  <c:v>1441.33</c:v>
                </c:pt>
                <c:pt idx="5168">
                  <c:v>2248.48</c:v>
                </c:pt>
                <c:pt idx="5169">
                  <c:v>1774.99</c:v>
                </c:pt>
                <c:pt idx="5170">
                  <c:v>1441.33</c:v>
                </c:pt>
                <c:pt idx="5171">
                  <c:v>1608.48</c:v>
                </c:pt>
                <c:pt idx="5172">
                  <c:v>979.99</c:v>
                </c:pt>
                <c:pt idx="5173">
                  <c:v>900</c:v>
                </c:pt>
                <c:pt idx="5174">
                  <c:v>2248.4699999999998</c:v>
                </c:pt>
                <c:pt idx="5175">
                  <c:v>2298.89</c:v>
                </c:pt>
                <c:pt idx="5176">
                  <c:v>2324.79</c:v>
                </c:pt>
                <c:pt idx="5177">
                  <c:v>2543.1</c:v>
                </c:pt>
                <c:pt idx="5178">
                  <c:v>2390</c:v>
                </c:pt>
                <c:pt idx="5179">
                  <c:v>2493.79</c:v>
                </c:pt>
                <c:pt idx="5180">
                  <c:v>2608.88</c:v>
                </c:pt>
                <c:pt idx="5181">
                  <c:v>2411.11</c:v>
                </c:pt>
                <c:pt idx="5182">
                  <c:v>2298.88</c:v>
                </c:pt>
                <c:pt idx="5183">
                  <c:v>2100</c:v>
                </c:pt>
                <c:pt idx="5184">
                  <c:v>2200.0100000000002</c:v>
                </c:pt>
                <c:pt idx="5185">
                  <c:v>2000</c:v>
                </c:pt>
                <c:pt idx="5186">
                  <c:v>1499.99</c:v>
                </c:pt>
                <c:pt idx="5187">
                  <c:v>1300</c:v>
                </c:pt>
                <c:pt idx="5188">
                  <c:v>1299.99</c:v>
                </c:pt>
                <c:pt idx="5189">
                  <c:v>1499.98</c:v>
                </c:pt>
                <c:pt idx="5190">
                  <c:v>1294.5</c:v>
                </c:pt>
                <c:pt idx="5191">
                  <c:v>779.99</c:v>
                </c:pt>
                <c:pt idx="5192">
                  <c:v>1499.99</c:v>
                </c:pt>
                <c:pt idx="5193">
                  <c:v>1499.98</c:v>
                </c:pt>
                <c:pt idx="5194">
                  <c:v>1299.99</c:v>
                </c:pt>
                <c:pt idx="5195">
                  <c:v>1294.49</c:v>
                </c:pt>
                <c:pt idx="5196">
                  <c:v>928.01</c:v>
                </c:pt>
                <c:pt idx="5197">
                  <c:v>1294.49</c:v>
                </c:pt>
                <c:pt idx="5198">
                  <c:v>1499.98</c:v>
                </c:pt>
                <c:pt idx="5199">
                  <c:v>1099.99</c:v>
                </c:pt>
                <c:pt idx="5200">
                  <c:v>1294.49</c:v>
                </c:pt>
                <c:pt idx="5201">
                  <c:v>1851.3</c:v>
                </c:pt>
                <c:pt idx="5202">
                  <c:v>2248.4699999999998</c:v>
                </c:pt>
                <c:pt idx="5203">
                  <c:v>2649</c:v>
                </c:pt>
                <c:pt idx="5204">
                  <c:v>2695</c:v>
                </c:pt>
                <c:pt idx="5205">
                  <c:v>2650</c:v>
                </c:pt>
                <c:pt idx="5206">
                  <c:v>2400.0100000000002</c:v>
                </c:pt>
                <c:pt idx="5207">
                  <c:v>2200</c:v>
                </c:pt>
                <c:pt idx="5208">
                  <c:v>2248.48</c:v>
                </c:pt>
                <c:pt idx="5209">
                  <c:v>2250.0100000000002</c:v>
                </c:pt>
                <c:pt idx="5210">
                  <c:v>1968</c:v>
                </c:pt>
                <c:pt idx="5211">
                  <c:v>1499.99</c:v>
                </c:pt>
                <c:pt idx="5212">
                  <c:v>1641.98</c:v>
                </c:pt>
                <c:pt idx="5213">
                  <c:v>1641.98</c:v>
                </c:pt>
                <c:pt idx="5214">
                  <c:v>1944</c:v>
                </c:pt>
                <c:pt idx="5215">
                  <c:v>1000</c:v>
                </c:pt>
                <c:pt idx="5216">
                  <c:v>999.99</c:v>
                </c:pt>
                <c:pt idx="5217">
                  <c:v>1000</c:v>
                </c:pt>
                <c:pt idx="5218">
                  <c:v>500</c:v>
                </c:pt>
                <c:pt idx="5219">
                  <c:v>490.01</c:v>
                </c:pt>
                <c:pt idx="5220">
                  <c:v>266.99</c:v>
                </c:pt>
                <c:pt idx="5221">
                  <c:v>390.39</c:v>
                </c:pt>
                <c:pt idx="5222">
                  <c:v>999.99</c:v>
                </c:pt>
                <c:pt idx="5223">
                  <c:v>1000.01</c:v>
                </c:pt>
                <c:pt idx="5224">
                  <c:v>1499.98</c:v>
                </c:pt>
                <c:pt idx="5225">
                  <c:v>1644.99</c:v>
                </c:pt>
                <c:pt idx="5226">
                  <c:v>1641.97</c:v>
                </c:pt>
                <c:pt idx="5227">
                  <c:v>2695</c:v>
                </c:pt>
                <c:pt idx="5228">
                  <c:v>2700</c:v>
                </c:pt>
                <c:pt idx="5229">
                  <c:v>2695.01</c:v>
                </c:pt>
                <c:pt idx="5230">
                  <c:v>2323.34</c:v>
                </c:pt>
                <c:pt idx="5231">
                  <c:v>2099.9899999999998</c:v>
                </c:pt>
                <c:pt idx="5232">
                  <c:v>1499.67</c:v>
                </c:pt>
                <c:pt idx="5233">
                  <c:v>1608.49</c:v>
                </c:pt>
                <c:pt idx="5234">
                  <c:v>1499.67</c:v>
                </c:pt>
                <c:pt idx="5235">
                  <c:v>1499.66</c:v>
                </c:pt>
                <c:pt idx="5236">
                  <c:v>1499.66</c:v>
                </c:pt>
                <c:pt idx="5237">
                  <c:v>1499.66</c:v>
                </c:pt>
                <c:pt idx="5238">
                  <c:v>979.99</c:v>
                </c:pt>
                <c:pt idx="5239">
                  <c:v>1049.99</c:v>
                </c:pt>
                <c:pt idx="5240">
                  <c:v>2495.9899999999998</c:v>
                </c:pt>
                <c:pt idx="5241">
                  <c:v>2524.6</c:v>
                </c:pt>
                <c:pt idx="5242">
                  <c:v>1999.99</c:v>
                </c:pt>
                <c:pt idx="5243">
                  <c:v>2000</c:v>
                </c:pt>
                <c:pt idx="5244">
                  <c:v>1313.74</c:v>
                </c:pt>
                <c:pt idx="5245">
                  <c:v>1499.66</c:v>
                </c:pt>
                <c:pt idx="5246">
                  <c:v>1819.98</c:v>
                </c:pt>
                <c:pt idx="5247">
                  <c:v>2000</c:v>
                </c:pt>
                <c:pt idx="5248">
                  <c:v>2248.48</c:v>
                </c:pt>
                <c:pt idx="5249">
                  <c:v>2389.9899999999998</c:v>
                </c:pt>
                <c:pt idx="5250">
                  <c:v>2248.48</c:v>
                </c:pt>
                <c:pt idx="5251">
                  <c:v>2639.99</c:v>
                </c:pt>
                <c:pt idx="5252">
                  <c:v>2695</c:v>
                </c:pt>
                <c:pt idx="5253">
                  <c:v>2639.98</c:v>
                </c:pt>
                <c:pt idx="5254">
                  <c:v>2010.01</c:v>
                </c:pt>
                <c:pt idx="5255">
                  <c:v>1499.67</c:v>
                </c:pt>
                <c:pt idx="5256">
                  <c:v>2569.0300000000002</c:v>
                </c:pt>
                <c:pt idx="5257">
                  <c:v>2548</c:v>
                </c:pt>
                <c:pt idx="5258">
                  <c:v>2000</c:v>
                </c:pt>
                <c:pt idx="5259">
                  <c:v>1608.49</c:v>
                </c:pt>
                <c:pt idx="5260">
                  <c:v>1595</c:v>
                </c:pt>
                <c:pt idx="5261">
                  <c:v>1800</c:v>
                </c:pt>
                <c:pt idx="5262">
                  <c:v>1499.66</c:v>
                </c:pt>
                <c:pt idx="5263">
                  <c:v>1499.66</c:v>
                </c:pt>
                <c:pt idx="5264">
                  <c:v>2248.9</c:v>
                </c:pt>
                <c:pt idx="5265">
                  <c:v>2248.91</c:v>
                </c:pt>
                <c:pt idx="5266">
                  <c:v>2049.0100000000002</c:v>
                </c:pt>
                <c:pt idx="5267">
                  <c:v>2049</c:v>
                </c:pt>
                <c:pt idx="5268">
                  <c:v>1442.49</c:v>
                </c:pt>
                <c:pt idx="5269">
                  <c:v>1499.66</c:v>
                </c:pt>
                <c:pt idx="5270">
                  <c:v>1807.09</c:v>
                </c:pt>
                <c:pt idx="5271">
                  <c:v>1807.1</c:v>
                </c:pt>
                <c:pt idx="5272">
                  <c:v>1856.99</c:v>
                </c:pt>
                <c:pt idx="5273">
                  <c:v>2400.0100000000002</c:v>
                </c:pt>
                <c:pt idx="5274">
                  <c:v>2569.02</c:v>
                </c:pt>
                <c:pt idx="5275">
                  <c:v>2700</c:v>
                </c:pt>
                <c:pt idx="5276">
                  <c:v>2700</c:v>
                </c:pt>
                <c:pt idx="5277">
                  <c:v>2569.02</c:v>
                </c:pt>
                <c:pt idx="5278">
                  <c:v>2318.39</c:v>
                </c:pt>
                <c:pt idx="5279">
                  <c:v>1941.11</c:v>
                </c:pt>
                <c:pt idx="5280">
                  <c:v>2449.9899999999998</c:v>
                </c:pt>
                <c:pt idx="5281">
                  <c:v>2499.9899999999998</c:v>
                </c:pt>
                <c:pt idx="5282">
                  <c:v>2400</c:v>
                </c:pt>
                <c:pt idx="5283">
                  <c:v>2248.9</c:v>
                </c:pt>
                <c:pt idx="5284">
                  <c:v>2348.89</c:v>
                </c:pt>
                <c:pt idx="5285">
                  <c:v>2322.39</c:v>
                </c:pt>
                <c:pt idx="5286">
                  <c:v>1789.38</c:v>
                </c:pt>
                <c:pt idx="5287">
                  <c:v>1900</c:v>
                </c:pt>
                <c:pt idx="5288">
                  <c:v>2390.0100000000002</c:v>
                </c:pt>
                <c:pt idx="5289">
                  <c:v>2599.98</c:v>
                </c:pt>
                <c:pt idx="5290">
                  <c:v>2326.25</c:v>
                </c:pt>
                <c:pt idx="5291">
                  <c:v>2248.91</c:v>
                </c:pt>
                <c:pt idx="5292">
                  <c:v>1499.66</c:v>
                </c:pt>
                <c:pt idx="5293">
                  <c:v>1550</c:v>
                </c:pt>
                <c:pt idx="5294">
                  <c:v>2376.58</c:v>
                </c:pt>
                <c:pt idx="5295">
                  <c:v>2448.9</c:v>
                </c:pt>
                <c:pt idx="5296">
                  <c:v>2450.0100000000002</c:v>
                </c:pt>
                <c:pt idx="5297">
                  <c:v>2496</c:v>
                </c:pt>
                <c:pt idx="5298">
                  <c:v>2448.9</c:v>
                </c:pt>
                <c:pt idx="5299">
                  <c:v>2695</c:v>
                </c:pt>
                <c:pt idx="5300">
                  <c:v>2695.01</c:v>
                </c:pt>
                <c:pt idx="5301">
                  <c:v>2599.98</c:v>
                </c:pt>
                <c:pt idx="5302">
                  <c:v>2248.9</c:v>
                </c:pt>
                <c:pt idx="5303">
                  <c:v>1998.9</c:v>
                </c:pt>
                <c:pt idx="5304">
                  <c:v>2390.3000000000002</c:v>
                </c:pt>
                <c:pt idx="5305">
                  <c:v>2361.52</c:v>
                </c:pt>
                <c:pt idx="5306">
                  <c:v>2200</c:v>
                </c:pt>
                <c:pt idx="5307">
                  <c:v>1499.67</c:v>
                </c:pt>
                <c:pt idx="5308">
                  <c:v>2217.13</c:v>
                </c:pt>
                <c:pt idx="5309">
                  <c:v>2361.44</c:v>
                </c:pt>
                <c:pt idx="5310">
                  <c:v>1499.67</c:v>
                </c:pt>
                <c:pt idx="5311">
                  <c:v>1499.67</c:v>
                </c:pt>
                <c:pt idx="5312">
                  <c:v>2600</c:v>
                </c:pt>
                <c:pt idx="5313">
                  <c:v>2604.79</c:v>
                </c:pt>
                <c:pt idx="5314">
                  <c:v>2248.91</c:v>
                </c:pt>
                <c:pt idx="5315">
                  <c:v>2324.9899999999998</c:v>
                </c:pt>
                <c:pt idx="5316">
                  <c:v>1499.66</c:v>
                </c:pt>
                <c:pt idx="5317">
                  <c:v>1819.99</c:v>
                </c:pt>
                <c:pt idx="5318">
                  <c:v>2245</c:v>
                </c:pt>
                <c:pt idx="5319">
                  <c:v>2049</c:v>
                </c:pt>
                <c:pt idx="5320">
                  <c:v>1894.99</c:v>
                </c:pt>
                <c:pt idx="5321">
                  <c:v>2390</c:v>
                </c:pt>
                <c:pt idx="5322">
                  <c:v>2590</c:v>
                </c:pt>
                <c:pt idx="5323">
                  <c:v>2700</c:v>
                </c:pt>
                <c:pt idx="5324">
                  <c:v>2700</c:v>
                </c:pt>
                <c:pt idx="5325">
                  <c:v>2640</c:v>
                </c:pt>
                <c:pt idx="5326">
                  <c:v>2217.12</c:v>
                </c:pt>
                <c:pt idx="5327">
                  <c:v>2010</c:v>
                </c:pt>
                <c:pt idx="5328">
                  <c:v>2327.0500000000002</c:v>
                </c:pt>
                <c:pt idx="5329">
                  <c:v>2349</c:v>
                </c:pt>
                <c:pt idx="5330">
                  <c:v>2049.0100000000002</c:v>
                </c:pt>
                <c:pt idx="5331">
                  <c:v>1964.99</c:v>
                </c:pt>
                <c:pt idx="5332">
                  <c:v>2200</c:v>
                </c:pt>
                <c:pt idx="5333">
                  <c:v>2346.5</c:v>
                </c:pt>
                <c:pt idx="5334">
                  <c:v>1434.33</c:v>
                </c:pt>
                <c:pt idx="5335">
                  <c:v>1434.33</c:v>
                </c:pt>
                <c:pt idx="5336">
                  <c:v>2648.99</c:v>
                </c:pt>
                <c:pt idx="5337">
                  <c:v>2700</c:v>
                </c:pt>
                <c:pt idx="5338">
                  <c:v>2448.91</c:v>
                </c:pt>
                <c:pt idx="5339">
                  <c:v>2350</c:v>
                </c:pt>
                <c:pt idx="5340">
                  <c:v>1299.99</c:v>
                </c:pt>
                <c:pt idx="5341">
                  <c:v>1050</c:v>
                </c:pt>
                <c:pt idx="5342">
                  <c:v>2120</c:v>
                </c:pt>
                <c:pt idx="5343">
                  <c:v>2170</c:v>
                </c:pt>
                <c:pt idx="5344">
                  <c:v>2233.33</c:v>
                </c:pt>
                <c:pt idx="5345">
                  <c:v>2397.0100000000002</c:v>
                </c:pt>
                <c:pt idx="5346">
                  <c:v>2400.0100000000002</c:v>
                </c:pt>
                <c:pt idx="5347">
                  <c:v>2648.99</c:v>
                </c:pt>
                <c:pt idx="5348">
                  <c:v>2700</c:v>
                </c:pt>
                <c:pt idx="5349">
                  <c:v>2700</c:v>
                </c:pt>
                <c:pt idx="5350">
                  <c:v>2350.0100000000002</c:v>
                </c:pt>
                <c:pt idx="5351">
                  <c:v>1964.99</c:v>
                </c:pt>
                <c:pt idx="5352">
                  <c:v>2524.2399999999998</c:v>
                </c:pt>
                <c:pt idx="5353">
                  <c:v>2437.7399999999998</c:v>
                </c:pt>
                <c:pt idx="5354">
                  <c:v>2407.7800000000002</c:v>
                </c:pt>
                <c:pt idx="5355">
                  <c:v>2398.89</c:v>
                </c:pt>
                <c:pt idx="5356">
                  <c:v>2387.33</c:v>
                </c:pt>
                <c:pt idx="5357">
                  <c:v>2398.89</c:v>
                </c:pt>
                <c:pt idx="5358">
                  <c:v>2248.9</c:v>
                </c:pt>
                <c:pt idx="5359">
                  <c:v>1962</c:v>
                </c:pt>
                <c:pt idx="5360">
                  <c:v>2535.6</c:v>
                </c:pt>
                <c:pt idx="5361">
                  <c:v>2189</c:v>
                </c:pt>
                <c:pt idx="5362">
                  <c:v>1990.01</c:v>
                </c:pt>
                <c:pt idx="5363">
                  <c:v>1500</c:v>
                </c:pt>
                <c:pt idx="5364">
                  <c:v>1300</c:v>
                </c:pt>
                <c:pt idx="5365">
                  <c:v>1425.33</c:v>
                </c:pt>
                <c:pt idx="5366">
                  <c:v>1425.34</c:v>
                </c:pt>
                <c:pt idx="5367">
                  <c:v>1266.6600000000001</c:v>
                </c:pt>
                <c:pt idx="5368">
                  <c:v>1425.34</c:v>
                </c:pt>
                <c:pt idx="5369">
                  <c:v>2188.9899999999998</c:v>
                </c:pt>
                <c:pt idx="5370">
                  <c:v>2645.45</c:v>
                </c:pt>
                <c:pt idx="5371">
                  <c:v>2700</c:v>
                </c:pt>
                <c:pt idx="5372">
                  <c:v>2700</c:v>
                </c:pt>
                <c:pt idx="5373">
                  <c:v>2700</c:v>
                </c:pt>
                <c:pt idx="5374">
                  <c:v>2600</c:v>
                </c:pt>
                <c:pt idx="5375">
                  <c:v>2226.11</c:v>
                </c:pt>
                <c:pt idx="5376">
                  <c:v>2499.9899999999998</c:v>
                </c:pt>
                <c:pt idx="5377">
                  <c:v>2350.16</c:v>
                </c:pt>
                <c:pt idx="5378">
                  <c:v>2350</c:v>
                </c:pt>
                <c:pt idx="5379">
                  <c:v>2319.9899999999998</c:v>
                </c:pt>
                <c:pt idx="5380">
                  <c:v>2377.8000000000002</c:v>
                </c:pt>
                <c:pt idx="5381">
                  <c:v>2300</c:v>
                </c:pt>
                <c:pt idx="5382">
                  <c:v>2098.4699999999998</c:v>
                </c:pt>
                <c:pt idx="5383">
                  <c:v>1000.01</c:v>
                </c:pt>
                <c:pt idx="5384">
                  <c:v>811.12</c:v>
                </c:pt>
                <c:pt idx="5385">
                  <c:v>500</c:v>
                </c:pt>
                <c:pt idx="5386">
                  <c:v>249</c:v>
                </c:pt>
                <c:pt idx="5387">
                  <c:v>249</c:v>
                </c:pt>
                <c:pt idx="5388">
                  <c:v>132</c:v>
                </c:pt>
                <c:pt idx="5389">
                  <c:v>250</c:v>
                </c:pt>
                <c:pt idx="5390">
                  <c:v>811.11</c:v>
                </c:pt>
                <c:pt idx="5391">
                  <c:v>499</c:v>
                </c:pt>
                <c:pt idx="5392">
                  <c:v>1000</c:v>
                </c:pt>
                <c:pt idx="5393">
                  <c:v>2248.91</c:v>
                </c:pt>
                <c:pt idx="5394">
                  <c:v>2467.46</c:v>
                </c:pt>
                <c:pt idx="5395">
                  <c:v>2650.01</c:v>
                </c:pt>
                <c:pt idx="5396">
                  <c:v>2649</c:v>
                </c:pt>
                <c:pt idx="5397">
                  <c:v>2527.04</c:v>
                </c:pt>
                <c:pt idx="5398">
                  <c:v>2319.9899999999998</c:v>
                </c:pt>
                <c:pt idx="5399">
                  <c:v>2248.9</c:v>
                </c:pt>
                <c:pt idx="5400">
                  <c:v>2245</c:v>
                </c:pt>
                <c:pt idx="5401">
                  <c:v>1919.19</c:v>
                </c:pt>
                <c:pt idx="5402">
                  <c:v>1489.99</c:v>
                </c:pt>
                <c:pt idx="5403">
                  <c:v>1489.98</c:v>
                </c:pt>
                <c:pt idx="5404">
                  <c:v>1489.99</c:v>
                </c:pt>
                <c:pt idx="5405">
                  <c:v>1489.98</c:v>
                </c:pt>
                <c:pt idx="5406">
                  <c:v>1000</c:v>
                </c:pt>
                <c:pt idx="5407">
                  <c:v>1489.98</c:v>
                </c:pt>
                <c:pt idx="5408">
                  <c:v>2569.02</c:v>
                </c:pt>
                <c:pt idx="5409">
                  <c:v>2400</c:v>
                </c:pt>
                <c:pt idx="5410">
                  <c:v>2325</c:v>
                </c:pt>
                <c:pt idx="5411">
                  <c:v>2320</c:v>
                </c:pt>
                <c:pt idx="5412">
                  <c:v>1489.99</c:v>
                </c:pt>
                <c:pt idx="5413">
                  <c:v>1982.25</c:v>
                </c:pt>
                <c:pt idx="5414">
                  <c:v>2346.5100000000002</c:v>
                </c:pt>
                <c:pt idx="5415">
                  <c:v>2331.94</c:v>
                </c:pt>
                <c:pt idx="5416">
                  <c:v>2348.9</c:v>
                </c:pt>
                <c:pt idx="5417">
                  <c:v>2400</c:v>
                </c:pt>
                <c:pt idx="5418">
                  <c:v>2560.92</c:v>
                </c:pt>
                <c:pt idx="5419">
                  <c:v>2650</c:v>
                </c:pt>
                <c:pt idx="5420">
                  <c:v>2700</c:v>
                </c:pt>
                <c:pt idx="5421">
                  <c:v>2649</c:v>
                </c:pt>
                <c:pt idx="5422">
                  <c:v>2399.67</c:v>
                </c:pt>
                <c:pt idx="5423">
                  <c:v>1962</c:v>
                </c:pt>
                <c:pt idx="5424">
                  <c:v>2348.9</c:v>
                </c:pt>
                <c:pt idx="5425">
                  <c:v>2404.4699999999998</c:v>
                </c:pt>
                <c:pt idx="5426">
                  <c:v>2348.9</c:v>
                </c:pt>
                <c:pt idx="5427">
                  <c:v>2306.15</c:v>
                </c:pt>
                <c:pt idx="5428">
                  <c:v>2325</c:v>
                </c:pt>
                <c:pt idx="5429">
                  <c:v>2312.19</c:v>
                </c:pt>
                <c:pt idx="5430">
                  <c:v>1919.19</c:v>
                </c:pt>
                <c:pt idx="5431">
                  <c:v>2188.9899999999998</c:v>
                </c:pt>
                <c:pt idx="5432">
                  <c:v>2348.9</c:v>
                </c:pt>
                <c:pt idx="5433">
                  <c:v>2378.7800000000002</c:v>
                </c:pt>
                <c:pt idx="5434">
                  <c:v>2320</c:v>
                </c:pt>
                <c:pt idx="5435">
                  <c:v>2375.0100000000002</c:v>
                </c:pt>
                <c:pt idx="5436">
                  <c:v>1608.48</c:v>
                </c:pt>
                <c:pt idx="5437">
                  <c:v>2112.5300000000002</c:v>
                </c:pt>
                <c:pt idx="5438">
                  <c:v>2346.5</c:v>
                </c:pt>
                <c:pt idx="5439">
                  <c:v>2348.89</c:v>
                </c:pt>
                <c:pt idx="5440">
                  <c:v>1807.11</c:v>
                </c:pt>
                <c:pt idx="5441">
                  <c:v>2599</c:v>
                </c:pt>
                <c:pt idx="5442">
                  <c:v>2700</c:v>
                </c:pt>
                <c:pt idx="5443">
                  <c:v>2700</c:v>
                </c:pt>
                <c:pt idx="5444">
                  <c:v>2700</c:v>
                </c:pt>
                <c:pt idx="5445">
                  <c:v>2700</c:v>
                </c:pt>
                <c:pt idx="5446">
                  <c:v>2700</c:v>
                </c:pt>
                <c:pt idx="5447">
                  <c:v>2423.8000000000002</c:v>
                </c:pt>
                <c:pt idx="5448">
                  <c:v>2700</c:v>
                </c:pt>
                <c:pt idx="5449">
                  <c:v>2700</c:v>
                </c:pt>
                <c:pt idx="5450">
                  <c:v>2662.6</c:v>
                </c:pt>
                <c:pt idx="5451">
                  <c:v>2400</c:v>
                </c:pt>
                <c:pt idx="5452">
                  <c:v>2592.9899999999998</c:v>
                </c:pt>
                <c:pt idx="5453">
                  <c:v>2522</c:v>
                </c:pt>
                <c:pt idx="5454">
                  <c:v>2240</c:v>
                </c:pt>
                <c:pt idx="5455">
                  <c:v>1984</c:v>
                </c:pt>
                <c:pt idx="5456">
                  <c:v>2684.11</c:v>
                </c:pt>
                <c:pt idx="5457">
                  <c:v>2549</c:v>
                </c:pt>
                <c:pt idx="5458">
                  <c:v>2549</c:v>
                </c:pt>
                <c:pt idx="5459">
                  <c:v>2464.2199999999998</c:v>
                </c:pt>
                <c:pt idx="5460">
                  <c:v>1498.99</c:v>
                </c:pt>
                <c:pt idx="5461">
                  <c:v>1931.19</c:v>
                </c:pt>
                <c:pt idx="5462">
                  <c:v>2112.5300000000002</c:v>
                </c:pt>
                <c:pt idx="5463">
                  <c:v>2333.5</c:v>
                </c:pt>
                <c:pt idx="5464">
                  <c:v>2646</c:v>
                </c:pt>
                <c:pt idx="5465">
                  <c:v>2700</c:v>
                </c:pt>
                <c:pt idx="5466">
                  <c:v>2700</c:v>
                </c:pt>
                <c:pt idx="5467">
                  <c:v>2700</c:v>
                </c:pt>
                <c:pt idx="5468">
                  <c:v>2700</c:v>
                </c:pt>
                <c:pt idx="5469">
                  <c:v>2700</c:v>
                </c:pt>
                <c:pt idx="5470">
                  <c:v>2700</c:v>
                </c:pt>
                <c:pt idx="5471">
                  <c:v>2549.0100000000002</c:v>
                </c:pt>
                <c:pt idx="5472">
                  <c:v>2527.04</c:v>
                </c:pt>
                <c:pt idx="5473">
                  <c:v>2700</c:v>
                </c:pt>
                <c:pt idx="5474">
                  <c:v>2620.02</c:v>
                </c:pt>
                <c:pt idx="5475">
                  <c:v>2525</c:v>
                </c:pt>
                <c:pt idx="5476">
                  <c:v>2496.2199999999998</c:v>
                </c:pt>
                <c:pt idx="5477">
                  <c:v>2400.0100000000002</c:v>
                </c:pt>
                <c:pt idx="5478">
                  <c:v>1999.99</c:v>
                </c:pt>
                <c:pt idx="5479">
                  <c:v>2010</c:v>
                </c:pt>
                <c:pt idx="5480">
                  <c:v>2700</c:v>
                </c:pt>
                <c:pt idx="5481">
                  <c:v>2700</c:v>
                </c:pt>
                <c:pt idx="5482">
                  <c:v>2648.99</c:v>
                </c:pt>
                <c:pt idx="5483">
                  <c:v>2599.9899999999998</c:v>
                </c:pt>
                <c:pt idx="5484">
                  <c:v>1931.18</c:v>
                </c:pt>
                <c:pt idx="5485">
                  <c:v>2245</c:v>
                </c:pt>
                <c:pt idx="5486">
                  <c:v>2495.12</c:v>
                </c:pt>
                <c:pt idx="5487">
                  <c:v>2396.2199999999998</c:v>
                </c:pt>
                <c:pt idx="5488">
                  <c:v>2450</c:v>
                </c:pt>
                <c:pt idx="5489">
                  <c:v>2456.7800000000002</c:v>
                </c:pt>
                <c:pt idx="5490">
                  <c:v>2599.9899999999998</c:v>
                </c:pt>
                <c:pt idx="5491">
                  <c:v>2600</c:v>
                </c:pt>
                <c:pt idx="5492">
                  <c:v>2700</c:v>
                </c:pt>
                <c:pt idx="5493">
                  <c:v>2690</c:v>
                </c:pt>
                <c:pt idx="5494">
                  <c:v>2188.9899999999998</c:v>
                </c:pt>
                <c:pt idx="5495">
                  <c:v>2010</c:v>
                </c:pt>
                <c:pt idx="5496">
                  <c:v>2376.64</c:v>
                </c:pt>
                <c:pt idx="5497">
                  <c:v>2256.9899999999998</c:v>
                </c:pt>
                <c:pt idx="5498">
                  <c:v>2372.4299999999998</c:v>
                </c:pt>
                <c:pt idx="5499">
                  <c:v>2086.9899999999998</c:v>
                </c:pt>
                <c:pt idx="5500">
                  <c:v>2347.12</c:v>
                </c:pt>
                <c:pt idx="5501">
                  <c:v>2265.9899999999998</c:v>
                </c:pt>
                <c:pt idx="5502">
                  <c:v>1594.99</c:v>
                </c:pt>
                <c:pt idx="5503">
                  <c:v>1645</c:v>
                </c:pt>
                <c:pt idx="5504">
                  <c:v>2624.99</c:v>
                </c:pt>
                <c:pt idx="5505">
                  <c:v>2624.99</c:v>
                </c:pt>
                <c:pt idx="5506">
                  <c:v>2361.16</c:v>
                </c:pt>
                <c:pt idx="5507">
                  <c:v>2211.11</c:v>
                </c:pt>
                <c:pt idx="5508">
                  <c:v>1889.99</c:v>
                </c:pt>
                <c:pt idx="5509">
                  <c:v>1498.99</c:v>
                </c:pt>
                <c:pt idx="5510">
                  <c:v>2442.9499999999998</c:v>
                </c:pt>
                <c:pt idx="5511">
                  <c:v>2442.23</c:v>
                </c:pt>
                <c:pt idx="5512">
                  <c:v>2424.87</c:v>
                </c:pt>
                <c:pt idx="5513">
                  <c:v>2400</c:v>
                </c:pt>
                <c:pt idx="5514">
                  <c:v>1894.99</c:v>
                </c:pt>
                <c:pt idx="5515">
                  <c:v>2425</c:v>
                </c:pt>
                <c:pt idx="5516">
                  <c:v>2700</c:v>
                </c:pt>
                <c:pt idx="5517">
                  <c:v>2600</c:v>
                </c:pt>
                <c:pt idx="5518">
                  <c:v>2361.15</c:v>
                </c:pt>
                <c:pt idx="5519">
                  <c:v>2244.9899999999998</c:v>
                </c:pt>
                <c:pt idx="5520">
                  <c:v>2502</c:v>
                </c:pt>
                <c:pt idx="5521">
                  <c:v>2598.9899999999998</c:v>
                </c:pt>
                <c:pt idx="5522">
                  <c:v>2298.23</c:v>
                </c:pt>
                <c:pt idx="5523">
                  <c:v>2000</c:v>
                </c:pt>
                <c:pt idx="5524">
                  <c:v>2456.7800000000002</c:v>
                </c:pt>
                <c:pt idx="5525">
                  <c:v>2320</c:v>
                </c:pt>
                <c:pt idx="5526">
                  <c:v>1498.98</c:v>
                </c:pt>
                <c:pt idx="5527">
                  <c:v>1000</c:v>
                </c:pt>
                <c:pt idx="5528">
                  <c:v>1645</c:v>
                </c:pt>
                <c:pt idx="5529">
                  <c:v>1498.99</c:v>
                </c:pt>
                <c:pt idx="5530">
                  <c:v>1498.98</c:v>
                </c:pt>
                <c:pt idx="5531">
                  <c:v>1250.01</c:v>
                </c:pt>
                <c:pt idx="5532">
                  <c:v>750.01</c:v>
                </c:pt>
                <c:pt idx="5533">
                  <c:v>750.01</c:v>
                </c:pt>
                <c:pt idx="5534">
                  <c:v>968.35</c:v>
                </c:pt>
                <c:pt idx="5535">
                  <c:v>503.99</c:v>
                </c:pt>
                <c:pt idx="5536">
                  <c:v>293.77</c:v>
                </c:pt>
                <c:pt idx="5537">
                  <c:v>1257.98</c:v>
                </c:pt>
                <c:pt idx="5538">
                  <c:v>1498.99</c:v>
                </c:pt>
                <c:pt idx="5539">
                  <c:v>2200</c:v>
                </c:pt>
                <c:pt idx="5540">
                  <c:v>2700</c:v>
                </c:pt>
                <c:pt idx="5541">
                  <c:v>2617.33</c:v>
                </c:pt>
                <c:pt idx="5542">
                  <c:v>2084</c:v>
                </c:pt>
                <c:pt idx="5543">
                  <c:v>1498.98</c:v>
                </c:pt>
                <c:pt idx="5544">
                  <c:v>2427.2199999999998</c:v>
                </c:pt>
                <c:pt idx="5545">
                  <c:v>2298.88</c:v>
                </c:pt>
                <c:pt idx="5546">
                  <c:v>1498.99</c:v>
                </c:pt>
                <c:pt idx="5547">
                  <c:v>1498.99</c:v>
                </c:pt>
                <c:pt idx="5548">
                  <c:v>1289.99</c:v>
                </c:pt>
                <c:pt idx="5549">
                  <c:v>1031.48</c:v>
                </c:pt>
                <c:pt idx="5550">
                  <c:v>1000</c:v>
                </c:pt>
                <c:pt idx="5551">
                  <c:v>267</c:v>
                </c:pt>
                <c:pt idx="5552">
                  <c:v>105.78</c:v>
                </c:pt>
                <c:pt idx="5553">
                  <c:v>32</c:v>
                </c:pt>
                <c:pt idx="5554">
                  <c:v>31.99</c:v>
                </c:pt>
                <c:pt idx="5555">
                  <c:v>18</c:v>
                </c:pt>
                <c:pt idx="5556">
                  <c:v>10.01</c:v>
                </c:pt>
                <c:pt idx="5557">
                  <c:v>20.010000000000002</c:v>
                </c:pt>
                <c:pt idx="5558">
                  <c:v>41.63</c:v>
                </c:pt>
                <c:pt idx="5559">
                  <c:v>60.75</c:v>
                </c:pt>
                <c:pt idx="5560">
                  <c:v>115.01</c:v>
                </c:pt>
                <c:pt idx="5561">
                  <c:v>780</c:v>
                </c:pt>
                <c:pt idx="5562">
                  <c:v>928</c:v>
                </c:pt>
                <c:pt idx="5563">
                  <c:v>1498.99</c:v>
                </c:pt>
                <c:pt idx="5564">
                  <c:v>2200.0100000000002</c:v>
                </c:pt>
                <c:pt idx="5565">
                  <c:v>2200</c:v>
                </c:pt>
                <c:pt idx="5566">
                  <c:v>1498.98</c:v>
                </c:pt>
                <c:pt idx="5567">
                  <c:v>1350</c:v>
                </c:pt>
                <c:pt idx="5568">
                  <c:v>1490.01</c:v>
                </c:pt>
                <c:pt idx="5569">
                  <c:v>1349.99</c:v>
                </c:pt>
                <c:pt idx="5570">
                  <c:v>1350</c:v>
                </c:pt>
                <c:pt idx="5571">
                  <c:v>1300</c:v>
                </c:pt>
                <c:pt idx="5572">
                  <c:v>1498.98</c:v>
                </c:pt>
                <c:pt idx="5573">
                  <c:v>1350</c:v>
                </c:pt>
                <c:pt idx="5574">
                  <c:v>999.01</c:v>
                </c:pt>
                <c:pt idx="5575">
                  <c:v>1000</c:v>
                </c:pt>
                <c:pt idx="5576">
                  <c:v>2199.6799999999998</c:v>
                </c:pt>
                <c:pt idx="5577">
                  <c:v>2098.34</c:v>
                </c:pt>
                <c:pt idx="5578">
                  <c:v>2098.34</c:v>
                </c:pt>
                <c:pt idx="5579">
                  <c:v>1940</c:v>
                </c:pt>
                <c:pt idx="5580">
                  <c:v>1498.98</c:v>
                </c:pt>
                <c:pt idx="5581">
                  <c:v>1905</c:v>
                </c:pt>
                <c:pt idx="5582">
                  <c:v>2523.27</c:v>
                </c:pt>
                <c:pt idx="5583">
                  <c:v>2456.7800000000002</c:v>
                </c:pt>
                <c:pt idx="5584">
                  <c:v>2346.5</c:v>
                </c:pt>
                <c:pt idx="5585">
                  <c:v>2522</c:v>
                </c:pt>
                <c:pt idx="5586">
                  <c:v>1950</c:v>
                </c:pt>
                <c:pt idx="5587">
                  <c:v>2549.9899999999998</c:v>
                </c:pt>
                <c:pt idx="5588">
                  <c:v>2700</c:v>
                </c:pt>
                <c:pt idx="5589">
                  <c:v>2700</c:v>
                </c:pt>
                <c:pt idx="5590">
                  <c:v>2648.99</c:v>
                </c:pt>
                <c:pt idx="5591">
                  <c:v>2456.7800000000002</c:v>
                </c:pt>
                <c:pt idx="5592">
                  <c:v>2396.58</c:v>
                </c:pt>
                <c:pt idx="5593">
                  <c:v>2438.9</c:v>
                </c:pt>
                <c:pt idx="5594">
                  <c:v>2346.5100000000002</c:v>
                </c:pt>
                <c:pt idx="5595">
                  <c:v>2245</c:v>
                </c:pt>
                <c:pt idx="5596">
                  <c:v>2300</c:v>
                </c:pt>
                <c:pt idx="5597">
                  <c:v>2051.15</c:v>
                </c:pt>
                <c:pt idx="5598">
                  <c:v>1498.99</c:v>
                </c:pt>
                <c:pt idx="5599">
                  <c:v>1498.99</c:v>
                </c:pt>
                <c:pt idx="5600">
                  <c:v>2569.02</c:v>
                </c:pt>
                <c:pt idx="5601">
                  <c:v>2598.9899999999998</c:v>
                </c:pt>
                <c:pt idx="5602">
                  <c:v>2350.0100000000002</c:v>
                </c:pt>
                <c:pt idx="5603">
                  <c:v>2199.6799999999998</c:v>
                </c:pt>
                <c:pt idx="5604">
                  <c:v>1498.99</c:v>
                </c:pt>
                <c:pt idx="5605">
                  <c:v>2060.9899999999998</c:v>
                </c:pt>
                <c:pt idx="5606">
                  <c:v>1968</c:v>
                </c:pt>
                <c:pt idx="5607">
                  <c:v>2298.87</c:v>
                </c:pt>
                <c:pt idx="5608">
                  <c:v>2398.9899999999998</c:v>
                </c:pt>
                <c:pt idx="5609">
                  <c:v>2299.9899999999998</c:v>
                </c:pt>
                <c:pt idx="5610">
                  <c:v>2049.0100000000002</c:v>
                </c:pt>
                <c:pt idx="5611">
                  <c:v>2600</c:v>
                </c:pt>
                <c:pt idx="5612">
                  <c:v>2700</c:v>
                </c:pt>
                <c:pt idx="5613">
                  <c:v>2700</c:v>
                </c:pt>
                <c:pt idx="5614">
                  <c:v>2350</c:v>
                </c:pt>
                <c:pt idx="5615">
                  <c:v>2228.65</c:v>
                </c:pt>
                <c:pt idx="5616">
                  <c:v>2412.14</c:v>
                </c:pt>
                <c:pt idx="5617">
                  <c:v>2347.02</c:v>
                </c:pt>
                <c:pt idx="5618">
                  <c:v>2049</c:v>
                </c:pt>
                <c:pt idx="5619">
                  <c:v>2049.0100000000002</c:v>
                </c:pt>
                <c:pt idx="5620">
                  <c:v>1940.01</c:v>
                </c:pt>
                <c:pt idx="5621">
                  <c:v>2342.14</c:v>
                </c:pt>
                <c:pt idx="5622">
                  <c:v>2319.9899999999998</c:v>
                </c:pt>
                <c:pt idx="5623">
                  <c:v>1608.49</c:v>
                </c:pt>
                <c:pt idx="5624">
                  <c:v>2398.9899999999998</c:v>
                </c:pt>
                <c:pt idx="5625">
                  <c:v>2188.9899999999998</c:v>
                </c:pt>
                <c:pt idx="5626">
                  <c:v>1940</c:v>
                </c:pt>
                <c:pt idx="5627">
                  <c:v>2149</c:v>
                </c:pt>
                <c:pt idx="5628">
                  <c:v>1258</c:v>
                </c:pt>
                <c:pt idx="5629">
                  <c:v>1498.99</c:v>
                </c:pt>
                <c:pt idx="5630">
                  <c:v>1940.01</c:v>
                </c:pt>
                <c:pt idx="5631">
                  <c:v>1900</c:v>
                </c:pt>
                <c:pt idx="5632">
                  <c:v>2170</c:v>
                </c:pt>
                <c:pt idx="5633">
                  <c:v>2497</c:v>
                </c:pt>
                <c:pt idx="5634">
                  <c:v>2575</c:v>
                </c:pt>
                <c:pt idx="5635">
                  <c:v>2438.89</c:v>
                </c:pt>
                <c:pt idx="5636">
                  <c:v>2650</c:v>
                </c:pt>
                <c:pt idx="5637">
                  <c:v>2512.73</c:v>
                </c:pt>
                <c:pt idx="5638">
                  <c:v>1857</c:v>
                </c:pt>
                <c:pt idx="5639">
                  <c:v>2100</c:v>
                </c:pt>
                <c:pt idx="5640">
                  <c:v>2499.98</c:v>
                </c:pt>
                <c:pt idx="5641">
                  <c:v>2545.4499999999998</c:v>
                </c:pt>
                <c:pt idx="5642">
                  <c:v>2345.0100000000002</c:v>
                </c:pt>
                <c:pt idx="5643">
                  <c:v>2312.9</c:v>
                </c:pt>
                <c:pt idx="5644">
                  <c:v>2345.0100000000002</c:v>
                </c:pt>
                <c:pt idx="5645">
                  <c:v>2400</c:v>
                </c:pt>
                <c:pt idx="5646">
                  <c:v>2248.6999999999998</c:v>
                </c:pt>
                <c:pt idx="5647">
                  <c:v>1607.58</c:v>
                </c:pt>
                <c:pt idx="5648">
                  <c:v>2500.0100000000002</c:v>
                </c:pt>
                <c:pt idx="5649">
                  <c:v>2598.9899999999998</c:v>
                </c:pt>
                <c:pt idx="5650">
                  <c:v>2325</c:v>
                </c:pt>
                <c:pt idx="5651">
                  <c:v>2404.3000000000002</c:v>
                </c:pt>
                <c:pt idx="5652">
                  <c:v>1489.99</c:v>
                </c:pt>
                <c:pt idx="5653">
                  <c:v>1940.01</c:v>
                </c:pt>
                <c:pt idx="5654">
                  <c:v>2250.0100000000002</c:v>
                </c:pt>
                <c:pt idx="5655">
                  <c:v>2312.89</c:v>
                </c:pt>
                <c:pt idx="5656">
                  <c:v>2344.89</c:v>
                </c:pt>
                <c:pt idx="5657">
                  <c:v>2456.7800000000002</c:v>
                </c:pt>
                <c:pt idx="5658">
                  <c:v>2289.9899999999998</c:v>
                </c:pt>
                <c:pt idx="5659">
                  <c:v>2559.9899999999998</c:v>
                </c:pt>
                <c:pt idx="5660">
                  <c:v>2650</c:v>
                </c:pt>
                <c:pt idx="5661">
                  <c:v>2599.9899999999998</c:v>
                </c:pt>
                <c:pt idx="5662">
                  <c:v>2312.9</c:v>
                </c:pt>
                <c:pt idx="5663">
                  <c:v>2149</c:v>
                </c:pt>
                <c:pt idx="5664">
                  <c:v>2472.7600000000002</c:v>
                </c:pt>
                <c:pt idx="5665">
                  <c:v>2479.44</c:v>
                </c:pt>
                <c:pt idx="5666">
                  <c:v>2325.94</c:v>
                </c:pt>
                <c:pt idx="5667">
                  <c:v>2120</c:v>
                </c:pt>
                <c:pt idx="5668">
                  <c:v>2249.9899999999998</c:v>
                </c:pt>
                <c:pt idx="5669">
                  <c:v>2341.44</c:v>
                </c:pt>
                <c:pt idx="5670">
                  <c:v>1905</c:v>
                </c:pt>
                <c:pt idx="5671">
                  <c:v>1499.98</c:v>
                </c:pt>
                <c:pt idx="5672">
                  <c:v>2344.9</c:v>
                </c:pt>
                <c:pt idx="5673">
                  <c:v>1895</c:v>
                </c:pt>
                <c:pt idx="5674">
                  <c:v>1499.98</c:v>
                </c:pt>
                <c:pt idx="5675">
                  <c:v>1499.99</c:v>
                </c:pt>
                <c:pt idx="5676">
                  <c:v>999.99</c:v>
                </c:pt>
                <c:pt idx="5677">
                  <c:v>1000.01</c:v>
                </c:pt>
                <c:pt idx="5678">
                  <c:v>1499.99</c:v>
                </c:pt>
                <c:pt idx="5679">
                  <c:v>2199.9899999999998</c:v>
                </c:pt>
                <c:pt idx="5680">
                  <c:v>2111.11</c:v>
                </c:pt>
                <c:pt idx="5681">
                  <c:v>2348.9</c:v>
                </c:pt>
                <c:pt idx="5682">
                  <c:v>2456.7800000000002</c:v>
                </c:pt>
                <c:pt idx="5683">
                  <c:v>2448.9</c:v>
                </c:pt>
                <c:pt idx="5684">
                  <c:v>2700</c:v>
                </c:pt>
                <c:pt idx="5685">
                  <c:v>2649</c:v>
                </c:pt>
                <c:pt idx="5686">
                  <c:v>2354.12</c:v>
                </c:pt>
                <c:pt idx="5687">
                  <c:v>2169.9899999999998</c:v>
                </c:pt>
                <c:pt idx="5688">
                  <c:v>2649.99</c:v>
                </c:pt>
                <c:pt idx="5689">
                  <c:v>2560</c:v>
                </c:pt>
                <c:pt idx="5690">
                  <c:v>2300</c:v>
                </c:pt>
                <c:pt idx="5691">
                  <c:v>1754.63</c:v>
                </c:pt>
                <c:pt idx="5692">
                  <c:v>2324.9899999999998</c:v>
                </c:pt>
                <c:pt idx="5693">
                  <c:v>2549.0100000000002</c:v>
                </c:pt>
                <c:pt idx="5694">
                  <c:v>1608.01</c:v>
                </c:pt>
                <c:pt idx="5695">
                  <c:v>1000.01</c:v>
                </c:pt>
                <c:pt idx="5696">
                  <c:v>1550</c:v>
                </c:pt>
                <c:pt idx="5697">
                  <c:v>1608.01</c:v>
                </c:pt>
                <c:pt idx="5698">
                  <c:v>1382.99</c:v>
                </c:pt>
                <c:pt idx="5699">
                  <c:v>1179</c:v>
                </c:pt>
                <c:pt idx="5700">
                  <c:v>500</c:v>
                </c:pt>
                <c:pt idx="5701">
                  <c:v>1294.3499999999999</c:v>
                </c:pt>
                <c:pt idx="5702">
                  <c:v>1608</c:v>
                </c:pt>
                <c:pt idx="5703">
                  <c:v>1000</c:v>
                </c:pt>
                <c:pt idx="5704">
                  <c:v>1608</c:v>
                </c:pt>
                <c:pt idx="5705">
                  <c:v>2099.98</c:v>
                </c:pt>
                <c:pt idx="5706">
                  <c:v>2400</c:v>
                </c:pt>
                <c:pt idx="5707">
                  <c:v>2599.9899999999998</c:v>
                </c:pt>
                <c:pt idx="5708">
                  <c:v>2700</c:v>
                </c:pt>
                <c:pt idx="5709">
                  <c:v>2648.99</c:v>
                </c:pt>
                <c:pt idx="5710">
                  <c:v>2424.9899999999998</c:v>
                </c:pt>
                <c:pt idx="5711">
                  <c:v>2198.9</c:v>
                </c:pt>
                <c:pt idx="5712">
                  <c:v>2569.02</c:v>
                </c:pt>
                <c:pt idx="5713">
                  <c:v>2400</c:v>
                </c:pt>
                <c:pt idx="5714">
                  <c:v>2367.89</c:v>
                </c:pt>
                <c:pt idx="5715">
                  <c:v>2223.9899999999998</c:v>
                </c:pt>
                <c:pt idx="5716">
                  <c:v>2298.89</c:v>
                </c:pt>
                <c:pt idx="5717">
                  <c:v>2359.38</c:v>
                </c:pt>
                <c:pt idx="5718">
                  <c:v>2540.38</c:v>
                </c:pt>
                <c:pt idx="5719">
                  <c:v>1184.3499999999999</c:v>
                </c:pt>
                <c:pt idx="5720">
                  <c:v>189.99</c:v>
                </c:pt>
                <c:pt idx="5721">
                  <c:v>115</c:v>
                </c:pt>
                <c:pt idx="5722">
                  <c:v>99.01</c:v>
                </c:pt>
                <c:pt idx="5723">
                  <c:v>80</c:v>
                </c:pt>
                <c:pt idx="5724">
                  <c:v>41.64</c:v>
                </c:pt>
                <c:pt idx="5725">
                  <c:v>99.01</c:v>
                </c:pt>
                <c:pt idx="5726">
                  <c:v>120.01</c:v>
                </c:pt>
                <c:pt idx="5727">
                  <c:v>131.99</c:v>
                </c:pt>
                <c:pt idx="5728">
                  <c:v>1184.3499999999999</c:v>
                </c:pt>
                <c:pt idx="5729">
                  <c:v>2367.89</c:v>
                </c:pt>
                <c:pt idx="5730">
                  <c:v>2298.9</c:v>
                </c:pt>
                <c:pt idx="5731">
                  <c:v>2624.99</c:v>
                </c:pt>
                <c:pt idx="5732">
                  <c:v>2625</c:v>
                </c:pt>
                <c:pt idx="5733">
                  <c:v>2550</c:v>
                </c:pt>
                <c:pt idx="5734">
                  <c:v>2300</c:v>
                </c:pt>
                <c:pt idx="5735">
                  <c:v>2299</c:v>
                </c:pt>
                <c:pt idx="5736">
                  <c:v>2428.38</c:v>
                </c:pt>
                <c:pt idx="5737">
                  <c:v>2349.0100000000002</c:v>
                </c:pt>
                <c:pt idx="5738">
                  <c:v>2408.92</c:v>
                </c:pt>
                <c:pt idx="5739">
                  <c:v>2325</c:v>
                </c:pt>
                <c:pt idx="5740">
                  <c:v>2245</c:v>
                </c:pt>
                <c:pt idx="5741">
                  <c:v>2198.89</c:v>
                </c:pt>
                <c:pt idx="5742">
                  <c:v>1600</c:v>
                </c:pt>
                <c:pt idx="5743">
                  <c:v>1274.99</c:v>
                </c:pt>
                <c:pt idx="5744">
                  <c:v>1940</c:v>
                </c:pt>
                <c:pt idx="5745">
                  <c:v>1863.99</c:v>
                </c:pt>
                <c:pt idx="5746">
                  <c:v>2324.9899999999998</c:v>
                </c:pt>
                <c:pt idx="5747">
                  <c:v>2486.2199999999998</c:v>
                </c:pt>
                <c:pt idx="5748">
                  <c:v>1608.01</c:v>
                </c:pt>
                <c:pt idx="5749">
                  <c:v>2200</c:v>
                </c:pt>
                <c:pt idx="5750">
                  <c:v>2522.3000000000002</c:v>
                </c:pt>
                <c:pt idx="5751">
                  <c:v>2367.89</c:v>
                </c:pt>
                <c:pt idx="5752">
                  <c:v>2050</c:v>
                </c:pt>
                <c:pt idx="5753">
                  <c:v>2549</c:v>
                </c:pt>
                <c:pt idx="5754">
                  <c:v>2584.2399999999998</c:v>
                </c:pt>
                <c:pt idx="5755">
                  <c:v>2622.47</c:v>
                </c:pt>
                <c:pt idx="5756">
                  <c:v>2699.89</c:v>
                </c:pt>
                <c:pt idx="5757">
                  <c:v>2649.99</c:v>
                </c:pt>
                <c:pt idx="5758">
                  <c:v>2198.9</c:v>
                </c:pt>
                <c:pt idx="5759">
                  <c:v>2100</c:v>
                </c:pt>
                <c:pt idx="5760">
                  <c:v>2600</c:v>
                </c:pt>
                <c:pt idx="5761">
                  <c:v>2597.38</c:v>
                </c:pt>
                <c:pt idx="5762">
                  <c:v>2423.71</c:v>
                </c:pt>
                <c:pt idx="5763">
                  <c:v>2349</c:v>
                </c:pt>
                <c:pt idx="5764">
                  <c:v>2348.58</c:v>
                </c:pt>
                <c:pt idx="5765">
                  <c:v>2147.9899999999998</c:v>
                </c:pt>
                <c:pt idx="5766">
                  <c:v>1895</c:v>
                </c:pt>
                <c:pt idx="5767">
                  <c:v>1641.98</c:v>
                </c:pt>
                <c:pt idx="5768">
                  <c:v>2170</c:v>
                </c:pt>
                <c:pt idx="5769">
                  <c:v>2546</c:v>
                </c:pt>
                <c:pt idx="5770">
                  <c:v>2499.9899999999998</c:v>
                </c:pt>
                <c:pt idx="5771">
                  <c:v>2524.9899999999998</c:v>
                </c:pt>
                <c:pt idx="5772">
                  <c:v>1850</c:v>
                </c:pt>
                <c:pt idx="5773">
                  <c:v>2297.38</c:v>
                </c:pt>
                <c:pt idx="5774">
                  <c:v>2498.38</c:v>
                </c:pt>
                <c:pt idx="5775">
                  <c:v>2459.46</c:v>
                </c:pt>
                <c:pt idx="5776">
                  <c:v>2400</c:v>
                </c:pt>
                <c:pt idx="5777">
                  <c:v>2597.39</c:v>
                </c:pt>
                <c:pt idx="5778">
                  <c:v>2690</c:v>
                </c:pt>
                <c:pt idx="5779">
                  <c:v>2690</c:v>
                </c:pt>
                <c:pt idx="5780">
                  <c:v>2700</c:v>
                </c:pt>
                <c:pt idx="5781">
                  <c:v>2690</c:v>
                </c:pt>
                <c:pt idx="5782">
                  <c:v>2620.02</c:v>
                </c:pt>
                <c:pt idx="5783">
                  <c:v>2325.09</c:v>
                </c:pt>
                <c:pt idx="5784">
                  <c:v>2647.99</c:v>
                </c:pt>
                <c:pt idx="5785">
                  <c:v>2599.9899999999998</c:v>
                </c:pt>
                <c:pt idx="5786">
                  <c:v>2367.89</c:v>
                </c:pt>
                <c:pt idx="5787">
                  <c:v>1999.99</c:v>
                </c:pt>
                <c:pt idx="5788">
                  <c:v>2467</c:v>
                </c:pt>
                <c:pt idx="5789">
                  <c:v>2364.61</c:v>
                </c:pt>
                <c:pt idx="5790">
                  <c:v>1966.97</c:v>
                </c:pt>
                <c:pt idx="5791">
                  <c:v>1966.98</c:v>
                </c:pt>
                <c:pt idx="5792">
                  <c:v>2549.9899999999998</c:v>
                </c:pt>
                <c:pt idx="5793">
                  <c:v>2599.9899999999998</c:v>
                </c:pt>
                <c:pt idx="5794">
                  <c:v>2573.9899999999998</c:v>
                </c:pt>
                <c:pt idx="5795">
                  <c:v>2597.8200000000002</c:v>
                </c:pt>
                <c:pt idx="5796">
                  <c:v>2294.34</c:v>
                </c:pt>
                <c:pt idx="5797">
                  <c:v>2449.98</c:v>
                </c:pt>
                <c:pt idx="5798">
                  <c:v>2600</c:v>
                </c:pt>
                <c:pt idx="5799">
                  <c:v>2655.55</c:v>
                </c:pt>
                <c:pt idx="5800">
                  <c:v>2700</c:v>
                </c:pt>
                <c:pt idx="5801">
                  <c:v>2700</c:v>
                </c:pt>
                <c:pt idx="5802">
                  <c:v>2700</c:v>
                </c:pt>
                <c:pt idx="5803">
                  <c:v>2700</c:v>
                </c:pt>
                <c:pt idx="5804">
                  <c:v>2700</c:v>
                </c:pt>
                <c:pt idx="5805">
                  <c:v>2700</c:v>
                </c:pt>
                <c:pt idx="5806">
                  <c:v>2700</c:v>
                </c:pt>
                <c:pt idx="5807">
                  <c:v>2599.9899999999998</c:v>
                </c:pt>
                <c:pt idx="5808">
                  <c:v>2672</c:v>
                </c:pt>
                <c:pt idx="5809">
                  <c:v>2647.34</c:v>
                </c:pt>
                <c:pt idx="5810">
                  <c:v>2599.9899999999998</c:v>
                </c:pt>
                <c:pt idx="5811">
                  <c:v>2407.98</c:v>
                </c:pt>
                <c:pt idx="5812">
                  <c:v>2423.34</c:v>
                </c:pt>
                <c:pt idx="5813">
                  <c:v>1989.99</c:v>
                </c:pt>
                <c:pt idx="5814">
                  <c:v>1684.98</c:v>
                </c:pt>
                <c:pt idx="5815">
                  <c:v>1684.97</c:v>
                </c:pt>
                <c:pt idx="5816">
                  <c:v>1990</c:v>
                </c:pt>
                <c:pt idx="5817">
                  <c:v>2539.6999999999998</c:v>
                </c:pt>
                <c:pt idx="5818">
                  <c:v>2553.0300000000002</c:v>
                </c:pt>
                <c:pt idx="5819">
                  <c:v>2576.9899999999998</c:v>
                </c:pt>
                <c:pt idx="5820">
                  <c:v>2076</c:v>
                </c:pt>
                <c:pt idx="5821">
                  <c:v>2433</c:v>
                </c:pt>
                <c:pt idx="5822">
                  <c:v>2600</c:v>
                </c:pt>
                <c:pt idx="5823">
                  <c:v>2648</c:v>
                </c:pt>
                <c:pt idx="5824">
                  <c:v>2699.9</c:v>
                </c:pt>
                <c:pt idx="5825">
                  <c:v>2700</c:v>
                </c:pt>
                <c:pt idx="5826">
                  <c:v>2700</c:v>
                </c:pt>
                <c:pt idx="5827">
                  <c:v>2700</c:v>
                </c:pt>
                <c:pt idx="5828">
                  <c:v>2700</c:v>
                </c:pt>
                <c:pt idx="5829">
                  <c:v>2700</c:v>
                </c:pt>
                <c:pt idx="5830">
                  <c:v>2649.98</c:v>
                </c:pt>
                <c:pt idx="5831">
                  <c:v>2357.33</c:v>
                </c:pt>
                <c:pt idx="5832">
                  <c:v>2597.33</c:v>
                </c:pt>
                <c:pt idx="5833">
                  <c:v>2436.44</c:v>
                </c:pt>
                <c:pt idx="5834">
                  <c:v>2399.67</c:v>
                </c:pt>
                <c:pt idx="5835">
                  <c:v>2349</c:v>
                </c:pt>
                <c:pt idx="5836">
                  <c:v>2452.0100000000002</c:v>
                </c:pt>
                <c:pt idx="5837">
                  <c:v>2300.65</c:v>
                </c:pt>
                <c:pt idx="5838">
                  <c:v>1684.97</c:v>
                </c:pt>
                <c:pt idx="5839">
                  <c:v>1684.97</c:v>
                </c:pt>
                <c:pt idx="5840">
                  <c:v>2100</c:v>
                </c:pt>
                <c:pt idx="5841">
                  <c:v>2569.0300000000002</c:v>
                </c:pt>
                <c:pt idx="5842">
                  <c:v>2598.9899999999998</c:v>
                </c:pt>
                <c:pt idx="5843">
                  <c:v>2525</c:v>
                </c:pt>
                <c:pt idx="5844">
                  <c:v>1968</c:v>
                </c:pt>
                <c:pt idx="5845">
                  <c:v>2162.34</c:v>
                </c:pt>
                <c:pt idx="5846">
                  <c:v>2400.0100000000002</c:v>
                </c:pt>
                <c:pt idx="5847">
                  <c:v>2569.02</c:v>
                </c:pt>
                <c:pt idx="5848">
                  <c:v>2598</c:v>
                </c:pt>
                <c:pt idx="5849">
                  <c:v>2649.99</c:v>
                </c:pt>
                <c:pt idx="5850">
                  <c:v>2579.96</c:v>
                </c:pt>
                <c:pt idx="5851">
                  <c:v>2319.9899999999998</c:v>
                </c:pt>
                <c:pt idx="5852">
                  <c:v>2666.34</c:v>
                </c:pt>
                <c:pt idx="5853">
                  <c:v>2647.99</c:v>
                </c:pt>
                <c:pt idx="5854">
                  <c:v>2199.9899999999998</c:v>
                </c:pt>
                <c:pt idx="5855">
                  <c:v>2049</c:v>
                </c:pt>
                <c:pt idx="5856">
                  <c:v>2598.9899999999998</c:v>
                </c:pt>
                <c:pt idx="5857">
                  <c:v>2447</c:v>
                </c:pt>
                <c:pt idx="5858">
                  <c:v>2500.0100000000002</c:v>
                </c:pt>
                <c:pt idx="5859">
                  <c:v>1966.97</c:v>
                </c:pt>
                <c:pt idx="5860">
                  <c:v>2000</c:v>
                </c:pt>
                <c:pt idx="5861">
                  <c:v>2190</c:v>
                </c:pt>
                <c:pt idx="5862">
                  <c:v>1489.99</c:v>
                </c:pt>
                <c:pt idx="5863">
                  <c:v>1050</c:v>
                </c:pt>
                <c:pt idx="5864">
                  <c:v>2423.1999999999998</c:v>
                </c:pt>
                <c:pt idx="5865">
                  <c:v>2648</c:v>
                </c:pt>
                <c:pt idx="5866">
                  <c:v>2374.9899999999998</c:v>
                </c:pt>
                <c:pt idx="5867">
                  <c:v>2375</c:v>
                </c:pt>
                <c:pt idx="5868">
                  <c:v>1641.11</c:v>
                </c:pt>
                <c:pt idx="5869">
                  <c:v>2355.5100000000002</c:v>
                </c:pt>
                <c:pt idx="5870">
                  <c:v>2600</c:v>
                </c:pt>
                <c:pt idx="5871">
                  <c:v>2610.96</c:v>
                </c:pt>
                <c:pt idx="5872">
                  <c:v>2282</c:v>
                </c:pt>
                <c:pt idx="5873">
                  <c:v>2348.9899999999998</c:v>
                </c:pt>
                <c:pt idx="5874">
                  <c:v>2447</c:v>
                </c:pt>
                <c:pt idx="5875">
                  <c:v>2447</c:v>
                </c:pt>
                <c:pt idx="5876">
                  <c:v>2654.04</c:v>
                </c:pt>
                <c:pt idx="5877">
                  <c:v>2650</c:v>
                </c:pt>
                <c:pt idx="5878">
                  <c:v>2335.08</c:v>
                </c:pt>
                <c:pt idx="5879">
                  <c:v>2254.21</c:v>
                </c:pt>
                <c:pt idx="5880">
                  <c:v>2600</c:v>
                </c:pt>
                <c:pt idx="5881">
                  <c:v>2475.21</c:v>
                </c:pt>
                <c:pt idx="5882">
                  <c:v>2423.21</c:v>
                </c:pt>
                <c:pt idx="5883">
                  <c:v>2222.9899999999998</c:v>
                </c:pt>
                <c:pt idx="5884">
                  <c:v>2349.0100000000002</c:v>
                </c:pt>
                <c:pt idx="5885">
                  <c:v>2524.9899999999998</c:v>
                </c:pt>
                <c:pt idx="5886">
                  <c:v>1966.97</c:v>
                </c:pt>
                <c:pt idx="5887">
                  <c:v>1149.99</c:v>
                </c:pt>
                <c:pt idx="5888">
                  <c:v>1000</c:v>
                </c:pt>
                <c:pt idx="5889">
                  <c:v>1249.01</c:v>
                </c:pt>
                <c:pt idx="5890">
                  <c:v>1249.01</c:v>
                </c:pt>
                <c:pt idx="5891">
                  <c:v>1300</c:v>
                </c:pt>
                <c:pt idx="5892">
                  <c:v>1178.99</c:v>
                </c:pt>
                <c:pt idx="5893">
                  <c:v>1179</c:v>
                </c:pt>
                <c:pt idx="5894">
                  <c:v>1600.01</c:v>
                </c:pt>
                <c:pt idx="5895">
                  <c:v>1500.01</c:v>
                </c:pt>
                <c:pt idx="5896">
                  <c:v>1749.99</c:v>
                </c:pt>
                <c:pt idx="5897">
                  <c:v>2423.21</c:v>
                </c:pt>
                <c:pt idx="5898">
                  <c:v>2600</c:v>
                </c:pt>
                <c:pt idx="5899">
                  <c:v>2540</c:v>
                </c:pt>
                <c:pt idx="5900">
                  <c:v>2625.62</c:v>
                </c:pt>
                <c:pt idx="5901">
                  <c:v>2600</c:v>
                </c:pt>
                <c:pt idx="5902">
                  <c:v>2423.21</c:v>
                </c:pt>
                <c:pt idx="5903">
                  <c:v>2327.34</c:v>
                </c:pt>
                <c:pt idx="5904">
                  <c:v>2446.67</c:v>
                </c:pt>
                <c:pt idx="5905">
                  <c:v>2446.67</c:v>
                </c:pt>
                <c:pt idx="5906">
                  <c:v>2352.86</c:v>
                </c:pt>
                <c:pt idx="5907">
                  <c:v>2374.4699999999998</c:v>
                </c:pt>
                <c:pt idx="5908">
                  <c:v>2360</c:v>
                </c:pt>
                <c:pt idx="5909">
                  <c:v>2239</c:v>
                </c:pt>
                <c:pt idx="5910">
                  <c:v>2048.9899999999998</c:v>
                </c:pt>
                <c:pt idx="5911">
                  <c:v>1609.99</c:v>
                </c:pt>
                <c:pt idx="5912">
                  <c:v>2494.16</c:v>
                </c:pt>
                <c:pt idx="5913">
                  <c:v>2394.16</c:v>
                </c:pt>
                <c:pt idx="5914">
                  <c:v>2423.21</c:v>
                </c:pt>
                <c:pt idx="5915">
                  <c:v>2502.13</c:v>
                </c:pt>
                <c:pt idx="5916">
                  <c:v>2098.17</c:v>
                </c:pt>
                <c:pt idx="5917">
                  <c:v>2388.44</c:v>
                </c:pt>
                <c:pt idx="5918">
                  <c:v>2596.08</c:v>
                </c:pt>
                <c:pt idx="5919">
                  <c:v>2700</c:v>
                </c:pt>
                <c:pt idx="5920">
                  <c:v>2700</c:v>
                </c:pt>
                <c:pt idx="5921">
                  <c:v>2700</c:v>
                </c:pt>
                <c:pt idx="5922">
                  <c:v>2700</c:v>
                </c:pt>
                <c:pt idx="5923">
                  <c:v>2700</c:v>
                </c:pt>
                <c:pt idx="5924">
                  <c:v>2700</c:v>
                </c:pt>
                <c:pt idx="5925">
                  <c:v>2700</c:v>
                </c:pt>
                <c:pt idx="5926">
                  <c:v>2700</c:v>
                </c:pt>
                <c:pt idx="5927">
                  <c:v>2700</c:v>
                </c:pt>
                <c:pt idx="5928">
                  <c:v>2700</c:v>
                </c:pt>
                <c:pt idx="5929">
                  <c:v>2700</c:v>
                </c:pt>
                <c:pt idx="5930">
                  <c:v>2666.66</c:v>
                </c:pt>
                <c:pt idx="5931">
                  <c:v>2599.9899999999998</c:v>
                </c:pt>
                <c:pt idx="5932">
                  <c:v>2485.5500000000002</c:v>
                </c:pt>
                <c:pt idx="5933">
                  <c:v>2319.17</c:v>
                </c:pt>
                <c:pt idx="5934">
                  <c:v>2094.1799999999998</c:v>
                </c:pt>
                <c:pt idx="5935">
                  <c:v>1965</c:v>
                </c:pt>
                <c:pt idx="5936">
                  <c:v>2498.19</c:v>
                </c:pt>
                <c:pt idx="5937">
                  <c:v>2649.99</c:v>
                </c:pt>
                <c:pt idx="5938">
                  <c:v>2639.98</c:v>
                </c:pt>
                <c:pt idx="5939">
                  <c:v>2666.67</c:v>
                </c:pt>
                <c:pt idx="5940">
                  <c:v>2380</c:v>
                </c:pt>
                <c:pt idx="5941">
                  <c:v>2574</c:v>
                </c:pt>
                <c:pt idx="5942">
                  <c:v>2649.99</c:v>
                </c:pt>
                <c:pt idx="5943">
                  <c:v>2699.9</c:v>
                </c:pt>
                <c:pt idx="5944">
                  <c:v>2699.99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649.01</c:v>
                </c:pt>
                <c:pt idx="5952">
                  <c:v>2700</c:v>
                </c:pt>
                <c:pt idx="5953">
                  <c:v>2700</c:v>
                </c:pt>
                <c:pt idx="5954">
                  <c:v>2700</c:v>
                </c:pt>
                <c:pt idx="5955">
                  <c:v>2699.99</c:v>
                </c:pt>
                <c:pt idx="5956">
                  <c:v>2687.11</c:v>
                </c:pt>
                <c:pt idx="5957">
                  <c:v>2649.99</c:v>
                </c:pt>
                <c:pt idx="5958">
                  <c:v>2380</c:v>
                </c:pt>
                <c:pt idx="5959">
                  <c:v>2379.9899999999998</c:v>
                </c:pt>
                <c:pt idx="5960">
                  <c:v>2699.9</c:v>
                </c:pt>
                <c:pt idx="5961">
                  <c:v>2700</c:v>
                </c:pt>
                <c:pt idx="5962">
                  <c:v>2700</c:v>
                </c:pt>
                <c:pt idx="5963">
                  <c:v>2700</c:v>
                </c:pt>
                <c:pt idx="5964">
                  <c:v>2688.82</c:v>
                </c:pt>
                <c:pt idx="5965">
                  <c:v>2699.99</c:v>
                </c:pt>
                <c:pt idx="5966">
                  <c:v>2700</c:v>
                </c:pt>
                <c:pt idx="5967">
                  <c:v>2700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700</c:v>
                </c:pt>
                <c:pt idx="5976">
                  <c:v>2700</c:v>
                </c:pt>
                <c:pt idx="5977">
                  <c:v>2700</c:v>
                </c:pt>
                <c:pt idx="5978">
                  <c:v>2681.04</c:v>
                </c:pt>
                <c:pt idx="5979">
                  <c:v>2680.04</c:v>
                </c:pt>
                <c:pt idx="5980">
                  <c:v>2667.82</c:v>
                </c:pt>
                <c:pt idx="5981">
                  <c:v>2626.25</c:v>
                </c:pt>
                <c:pt idx="5982">
                  <c:v>2553.3000000000002</c:v>
                </c:pt>
                <c:pt idx="5983">
                  <c:v>2474.15</c:v>
                </c:pt>
                <c:pt idx="5984">
                  <c:v>2699.01</c:v>
                </c:pt>
                <c:pt idx="5985">
                  <c:v>2699.99</c:v>
                </c:pt>
                <c:pt idx="5986">
                  <c:v>2700</c:v>
                </c:pt>
                <c:pt idx="5987">
                  <c:v>2700</c:v>
                </c:pt>
                <c:pt idx="5988">
                  <c:v>2695.01</c:v>
                </c:pt>
                <c:pt idx="5989">
                  <c:v>2700</c:v>
                </c:pt>
                <c:pt idx="5990">
                  <c:v>2700</c:v>
                </c:pt>
                <c:pt idx="5991">
                  <c:v>2700</c:v>
                </c:pt>
                <c:pt idx="5992">
                  <c:v>2700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700</c:v>
                </c:pt>
                <c:pt idx="5999">
                  <c:v>2699.99</c:v>
                </c:pt>
                <c:pt idx="6000">
                  <c:v>2700</c:v>
                </c:pt>
                <c:pt idx="6001">
                  <c:v>2700</c:v>
                </c:pt>
                <c:pt idx="6002">
                  <c:v>2689.99</c:v>
                </c:pt>
                <c:pt idx="6003">
                  <c:v>2627.99</c:v>
                </c:pt>
                <c:pt idx="6004">
                  <c:v>2637.03</c:v>
                </c:pt>
                <c:pt idx="6005">
                  <c:v>2593.3000000000002</c:v>
                </c:pt>
                <c:pt idx="6006">
                  <c:v>2337.13</c:v>
                </c:pt>
                <c:pt idx="6007">
                  <c:v>2318.04</c:v>
                </c:pt>
                <c:pt idx="6008">
                  <c:v>2695</c:v>
                </c:pt>
                <c:pt idx="6009">
                  <c:v>2700</c:v>
                </c:pt>
                <c:pt idx="6010">
                  <c:v>2684.1</c:v>
                </c:pt>
                <c:pt idx="6011">
                  <c:v>2637.04</c:v>
                </c:pt>
                <c:pt idx="6012">
                  <c:v>2009.99</c:v>
                </c:pt>
                <c:pt idx="6013">
                  <c:v>1774.99</c:v>
                </c:pt>
                <c:pt idx="6014">
                  <c:v>2570.11</c:v>
                </c:pt>
                <c:pt idx="6015">
                  <c:v>2548.08</c:v>
                </c:pt>
                <c:pt idx="6016">
                  <c:v>2621.99</c:v>
                </c:pt>
                <c:pt idx="6017">
                  <c:v>2674.99</c:v>
                </c:pt>
                <c:pt idx="6018">
                  <c:v>2683.26</c:v>
                </c:pt>
                <c:pt idx="6019">
                  <c:v>2699.99</c:v>
                </c:pt>
                <c:pt idx="6020">
                  <c:v>2700</c:v>
                </c:pt>
                <c:pt idx="6021">
                  <c:v>2700</c:v>
                </c:pt>
                <c:pt idx="6022">
                  <c:v>2700</c:v>
                </c:pt>
                <c:pt idx="6023">
                  <c:v>2687.49</c:v>
                </c:pt>
                <c:pt idx="6024">
                  <c:v>2543.1799999999998</c:v>
                </c:pt>
                <c:pt idx="6025">
                  <c:v>2379.9899999999998</c:v>
                </c:pt>
                <c:pt idx="6026">
                  <c:v>2311.11</c:v>
                </c:pt>
                <c:pt idx="6027">
                  <c:v>2299.9899999999998</c:v>
                </c:pt>
                <c:pt idx="6028">
                  <c:v>2380</c:v>
                </c:pt>
                <c:pt idx="6029">
                  <c:v>2300.29</c:v>
                </c:pt>
                <c:pt idx="6030">
                  <c:v>2000.01</c:v>
                </c:pt>
                <c:pt idx="6031">
                  <c:v>999.67</c:v>
                </c:pt>
                <c:pt idx="6032">
                  <c:v>1000</c:v>
                </c:pt>
                <c:pt idx="6033">
                  <c:v>1039.99</c:v>
                </c:pt>
                <c:pt idx="6034">
                  <c:v>742</c:v>
                </c:pt>
                <c:pt idx="6035">
                  <c:v>500</c:v>
                </c:pt>
                <c:pt idx="6036">
                  <c:v>200</c:v>
                </c:pt>
                <c:pt idx="6037">
                  <c:v>124.99</c:v>
                </c:pt>
                <c:pt idx="6038">
                  <c:v>190</c:v>
                </c:pt>
                <c:pt idx="6039">
                  <c:v>157</c:v>
                </c:pt>
                <c:pt idx="6040">
                  <c:v>396.01</c:v>
                </c:pt>
                <c:pt idx="6041">
                  <c:v>1500.01</c:v>
                </c:pt>
                <c:pt idx="6042">
                  <c:v>1500.01</c:v>
                </c:pt>
                <c:pt idx="6043">
                  <c:v>2399</c:v>
                </c:pt>
                <c:pt idx="6044">
                  <c:v>2690.01</c:v>
                </c:pt>
                <c:pt idx="6045">
                  <c:v>2698</c:v>
                </c:pt>
                <c:pt idx="6046">
                  <c:v>2600</c:v>
                </c:pt>
                <c:pt idx="6047">
                  <c:v>2427.2199999999998</c:v>
                </c:pt>
                <c:pt idx="6048">
                  <c:v>2283.9899999999998</c:v>
                </c:pt>
                <c:pt idx="6049">
                  <c:v>1490</c:v>
                </c:pt>
                <c:pt idx="6050">
                  <c:v>555.99</c:v>
                </c:pt>
                <c:pt idx="6051">
                  <c:v>1050.01</c:v>
                </c:pt>
                <c:pt idx="6052">
                  <c:v>1247.99</c:v>
                </c:pt>
                <c:pt idx="6053">
                  <c:v>1040</c:v>
                </c:pt>
                <c:pt idx="6054">
                  <c:v>925.21</c:v>
                </c:pt>
                <c:pt idx="6055">
                  <c:v>200</c:v>
                </c:pt>
                <c:pt idx="6056">
                  <c:v>54</c:v>
                </c:pt>
                <c:pt idx="6057">
                  <c:v>20.010000000000002</c:v>
                </c:pt>
                <c:pt idx="6058">
                  <c:v>20</c:v>
                </c:pt>
                <c:pt idx="6059">
                  <c:v>14.04</c:v>
                </c:pt>
                <c:pt idx="6060">
                  <c:v>20</c:v>
                </c:pt>
                <c:pt idx="6061">
                  <c:v>20</c:v>
                </c:pt>
                <c:pt idx="6062">
                  <c:v>22.15</c:v>
                </c:pt>
                <c:pt idx="6063">
                  <c:v>56</c:v>
                </c:pt>
                <c:pt idx="6064">
                  <c:v>131.99</c:v>
                </c:pt>
                <c:pt idx="6065">
                  <c:v>132</c:v>
                </c:pt>
                <c:pt idx="6066">
                  <c:v>899.99</c:v>
                </c:pt>
                <c:pt idx="6067">
                  <c:v>1594.99</c:v>
                </c:pt>
                <c:pt idx="6068">
                  <c:v>2000.01</c:v>
                </c:pt>
                <c:pt idx="6069">
                  <c:v>2501.9899999999998</c:v>
                </c:pt>
                <c:pt idx="6070">
                  <c:v>2472.62</c:v>
                </c:pt>
                <c:pt idx="6071">
                  <c:v>2299.9899999999998</c:v>
                </c:pt>
                <c:pt idx="6072">
                  <c:v>2648</c:v>
                </c:pt>
                <c:pt idx="6073">
                  <c:v>2400</c:v>
                </c:pt>
                <c:pt idx="6074">
                  <c:v>2158</c:v>
                </c:pt>
                <c:pt idx="6075">
                  <c:v>1980</c:v>
                </c:pt>
                <c:pt idx="6076">
                  <c:v>1987.77</c:v>
                </c:pt>
                <c:pt idx="6077">
                  <c:v>1439</c:v>
                </c:pt>
                <c:pt idx="6078">
                  <c:v>2014.99</c:v>
                </c:pt>
                <c:pt idx="6079">
                  <c:v>1397.66</c:v>
                </c:pt>
                <c:pt idx="6080">
                  <c:v>555.26</c:v>
                </c:pt>
                <c:pt idx="6081">
                  <c:v>437</c:v>
                </c:pt>
                <c:pt idx="6082">
                  <c:v>615.20000000000005</c:v>
                </c:pt>
                <c:pt idx="6083">
                  <c:v>200</c:v>
                </c:pt>
                <c:pt idx="6084">
                  <c:v>150.01</c:v>
                </c:pt>
                <c:pt idx="6085">
                  <c:v>175.99</c:v>
                </c:pt>
                <c:pt idx="6086">
                  <c:v>437</c:v>
                </c:pt>
                <c:pt idx="6087">
                  <c:v>500.01</c:v>
                </c:pt>
                <c:pt idx="6088">
                  <c:v>1212.19</c:v>
                </c:pt>
                <c:pt idx="6089">
                  <c:v>1446</c:v>
                </c:pt>
                <c:pt idx="6090">
                  <c:v>1250.01</c:v>
                </c:pt>
                <c:pt idx="6091">
                  <c:v>2002</c:v>
                </c:pt>
                <c:pt idx="6092">
                  <c:v>2345.0100000000002</c:v>
                </c:pt>
                <c:pt idx="6093">
                  <c:v>2599.9899999999998</c:v>
                </c:pt>
                <c:pt idx="6094">
                  <c:v>1594.99</c:v>
                </c:pt>
                <c:pt idx="6095">
                  <c:v>1050</c:v>
                </c:pt>
                <c:pt idx="6096">
                  <c:v>2449</c:v>
                </c:pt>
                <c:pt idx="6097">
                  <c:v>1894.99</c:v>
                </c:pt>
                <c:pt idx="6098">
                  <c:v>2369</c:v>
                </c:pt>
                <c:pt idx="6099">
                  <c:v>1490.01</c:v>
                </c:pt>
                <c:pt idx="6100">
                  <c:v>1299.99</c:v>
                </c:pt>
                <c:pt idx="6101">
                  <c:v>1299.99</c:v>
                </c:pt>
                <c:pt idx="6102">
                  <c:v>1198.2</c:v>
                </c:pt>
                <c:pt idx="6103">
                  <c:v>1198.2</c:v>
                </c:pt>
                <c:pt idx="6104">
                  <c:v>400</c:v>
                </c:pt>
                <c:pt idx="6105">
                  <c:v>181.99</c:v>
                </c:pt>
                <c:pt idx="6106">
                  <c:v>156.99</c:v>
                </c:pt>
                <c:pt idx="6107">
                  <c:v>100</c:v>
                </c:pt>
                <c:pt idx="6108">
                  <c:v>100.01</c:v>
                </c:pt>
                <c:pt idx="6109">
                  <c:v>110.85</c:v>
                </c:pt>
                <c:pt idx="6110">
                  <c:v>115.01</c:v>
                </c:pt>
                <c:pt idx="6111">
                  <c:v>200</c:v>
                </c:pt>
                <c:pt idx="6112">
                  <c:v>426</c:v>
                </c:pt>
                <c:pt idx="6113">
                  <c:v>355.99</c:v>
                </c:pt>
                <c:pt idx="6114">
                  <c:v>1149.98</c:v>
                </c:pt>
                <c:pt idx="6115">
                  <c:v>2001.99</c:v>
                </c:pt>
                <c:pt idx="6116">
                  <c:v>2398.1799999999998</c:v>
                </c:pt>
                <c:pt idx="6117">
                  <c:v>2561.0100000000002</c:v>
                </c:pt>
                <c:pt idx="6118">
                  <c:v>2199.9899999999998</c:v>
                </c:pt>
                <c:pt idx="6119">
                  <c:v>1300</c:v>
                </c:pt>
                <c:pt idx="6120">
                  <c:v>2300</c:v>
                </c:pt>
                <c:pt idx="6121">
                  <c:v>1300</c:v>
                </c:pt>
                <c:pt idx="6122">
                  <c:v>900</c:v>
                </c:pt>
                <c:pt idx="6123">
                  <c:v>1300</c:v>
                </c:pt>
                <c:pt idx="6124">
                  <c:v>1439</c:v>
                </c:pt>
                <c:pt idx="6125">
                  <c:v>900</c:v>
                </c:pt>
                <c:pt idx="6126">
                  <c:v>1196.19</c:v>
                </c:pt>
                <c:pt idx="6127">
                  <c:v>252.17</c:v>
                </c:pt>
                <c:pt idx="6128">
                  <c:v>132</c:v>
                </c:pt>
                <c:pt idx="6129">
                  <c:v>120.01</c:v>
                </c:pt>
                <c:pt idx="6130">
                  <c:v>399.19</c:v>
                </c:pt>
                <c:pt idx="6131">
                  <c:v>132</c:v>
                </c:pt>
                <c:pt idx="6132">
                  <c:v>150</c:v>
                </c:pt>
                <c:pt idx="6133">
                  <c:v>399.18</c:v>
                </c:pt>
                <c:pt idx="6134">
                  <c:v>989</c:v>
                </c:pt>
                <c:pt idx="6135">
                  <c:v>900</c:v>
                </c:pt>
                <c:pt idx="6136">
                  <c:v>1300</c:v>
                </c:pt>
                <c:pt idx="6137">
                  <c:v>1608.49</c:v>
                </c:pt>
                <c:pt idx="6138">
                  <c:v>1796.66</c:v>
                </c:pt>
                <c:pt idx="6139">
                  <c:v>2525</c:v>
                </c:pt>
                <c:pt idx="6140">
                  <c:v>2699.42</c:v>
                </c:pt>
                <c:pt idx="6141">
                  <c:v>2700</c:v>
                </c:pt>
                <c:pt idx="6142">
                  <c:v>2629.01</c:v>
                </c:pt>
                <c:pt idx="6143">
                  <c:v>2548.9899999999998</c:v>
                </c:pt>
                <c:pt idx="6144">
                  <c:v>2659.99</c:v>
                </c:pt>
                <c:pt idx="6145">
                  <c:v>2600</c:v>
                </c:pt>
                <c:pt idx="6146">
                  <c:v>2477.44</c:v>
                </c:pt>
                <c:pt idx="6147">
                  <c:v>2524.9899999999998</c:v>
                </c:pt>
                <c:pt idx="6148">
                  <c:v>2474.9899999999998</c:v>
                </c:pt>
                <c:pt idx="6149">
                  <c:v>2199.98</c:v>
                </c:pt>
                <c:pt idx="6150">
                  <c:v>1149.99</c:v>
                </c:pt>
                <c:pt idx="6151">
                  <c:v>500</c:v>
                </c:pt>
                <c:pt idx="6152">
                  <c:v>2112.5300000000002</c:v>
                </c:pt>
                <c:pt idx="6153">
                  <c:v>2599.9899999999998</c:v>
                </c:pt>
                <c:pt idx="6154">
                  <c:v>2543.67</c:v>
                </c:pt>
                <c:pt idx="6155">
                  <c:v>1968</c:v>
                </c:pt>
                <c:pt idx="6156">
                  <c:v>899.99</c:v>
                </c:pt>
                <c:pt idx="6157">
                  <c:v>1998.23</c:v>
                </c:pt>
                <c:pt idx="6158">
                  <c:v>2598.9899999999998</c:v>
                </c:pt>
                <c:pt idx="6159">
                  <c:v>2667.67</c:v>
                </c:pt>
                <c:pt idx="6160">
                  <c:v>2699.01</c:v>
                </c:pt>
                <c:pt idx="6161">
                  <c:v>2688.99</c:v>
                </c:pt>
                <c:pt idx="6162">
                  <c:v>265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661.99</c:v>
                </c:pt>
                <c:pt idx="6167">
                  <c:v>2343.39</c:v>
                </c:pt>
                <c:pt idx="6168">
                  <c:v>2700</c:v>
                </c:pt>
                <c:pt idx="6169">
                  <c:v>2573.61</c:v>
                </c:pt>
                <c:pt idx="6170">
                  <c:v>2450.75</c:v>
                </c:pt>
                <c:pt idx="6171">
                  <c:v>1777.99</c:v>
                </c:pt>
                <c:pt idx="6172">
                  <c:v>1500</c:v>
                </c:pt>
                <c:pt idx="6173">
                  <c:v>1300</c:v>
                </c:pt>
                <c:pt idx="6174">
                  <c:v>1248</c:v>
                </c:pt>
                <c:pt idx="6175">
                  <c:v>500</c:v>
                </c:pt>
                <c:pt idx="6176">
                  <c:v>1998.89</c:v>
                </c:pt>
                <c:pt idx="6177">
                  <c:v>1384.49</c:v>
                </c:pt>
                <c:pt idx="6178">
                  <c:v>1179</c:v>
                </c:pt>
                <c:pt idx="6179">
                  <c:v>1299.99</c:v>
                </c:pt>
                <c:pt idx="6180">
                  <c:v>780</c:v>
                </c:pt>
                <c:pt idx="6181">
                  <c:v>1299.99</c:v>
                </c:pt>
                <c:pt idx="6182">
                  <c:v>1998.89</c:v>
                </c:pt>
                <c:pt idx="6183">
                  <c:v>1300</c:v>
                </c:pt>
                <c:pt idx="6184">
                  <c:v>1499.99</c:v>
                </c:pt>
                <c:pt idx="6185">
                  <c:v>1903.08</c:v>
                </c:pt>
                <c:pt idx="6186">
                  <c:v>2599.9899999999998</c:v>
                </c:pt>
                <c:pt idx="6187">
                  <c:v>2698.01</c:v>
                </c:pt>
                <c:pt idx="6188">
                  <c:v>2700</c:v>
                </c:pt>
                <c:pt idx="6189">
                  <c:v>2700</c:v>
                </c:pt>
                <c:pt idx="6190">
                  <c:v>2664.01</c:v>
                </c:pt>
                <c:pt idx="6191">
                  <c:v>2599.9899999999998</c:v>
                </c:pt>
                <c:pt idx="6192">
                  <c:v>2700</c:v>
                </c:pt>
                <c:pt idx="6193">
                  <c:v>2660</c:v>
                </c:pt>
                <c:pt idx="6194">
                  <c:v>2447</c:v>
                </c:pt>
                <c:pt idx="6195">
                  <c:v>2379.9899999999998</c:v>
                </c:pt>
                <c:pt idx="6196">
                  <c:v>2424.9899999999998</c:v>
                </c:pt>
                <c:pt idx="6197">
                  <c:v>2600.0100000000002</c:v>
                </c:pt>
                <c:pt idx="6198">
                  <c:v>2472.4699999999998</c:v>
                </c:pt>
                <c:pt idx="6199">
                  <c:v>1025.21</c:v>
                </c:pt>
                <c:pt idx="6200">
                  <c:v>1383.61</c:v>
                </c:pt>
                <c:pt idx="6201">
                  <c:v>1479.99</c:v>
                </c:pt>
                <c:pt idx="6202">
                  <c:v>1499.99</c:v>
                </c:pt>
                <c:pt idx="6203">
                  <c:v>1313.1</c:v>
                </c:pt>
                <c:pt idx="6204">
                  <c:v>1000.01</c:v>
                </c:pt>
                <c:pt idx="6205">
                  <c:v>1383.61</c:v>
                </c:pt>
                <c:pt idx="6206">
                  <c:v>1313.11</c:v>
                </c:pt>
                <c:pt idx="6207">
                  <c:v>1499.99</c:v>
                </c:pt>
                <c:pt idx="6208">
                  <c:v>2347.0100000000002</c:v>
                </c:pt>
                <c:pt idx="6209">
                  <c:v>2502</c:v>
                </c:pt>
                <c:pt idx="6210">
                  <c:v>2684.1</c:v>
                </c:pt>
                <c:pt idx="6211">
                  <c:v>2700</c:v>
                </c:pt>
                <c:pt idx="6212">
                  <c:v>2700</c:v>
                </c:pt>
                <c:pt idx="6213">
                  <c:v>2700</c:v>
                </c:pt>
                <c:pt idx="6214">
                  <c:v>2684.11</c:v>
                </c:pt>
                <c:pt idx="6215">
                  <c:v>2649.49</c:v>
                </c:pt>
                <c:pt idx="6216">
                  <c:v>2680.18</c:v>
                </c:pt>
                <c:pt idx="6217">
                  <c:v>2450</c:v>
                </c:pt>
                <c:pt idx="6218">
                  <c:v>1777.98</c:v>
                </c:pt>
                <c:pt idx="6219">
                  <c:v>2403.23</c:v>
                </c:pt>
                <c:pt idx="6220">
                  <c:v>2347.0100000000002</c:v>
                </c:pt>
                <c:pt idx="6221">
                  <c:v>1988.88</c:v>
                </c:pt>
                <c:pt idx="6222">
                  <c:v>1800</c:v>
                </c:pt>
                <c:pt idx="6223">
                  <c:v>1198.2</c:v>
                </c:pt>
                <c:pt idx="6224">
                  <c:v>1198.21</c:v>
                </c:pt>
                <c:pt idx="6225">
                  <c:v>1198.2</c:v>
                </c:pt>
                <c:pt idx="6226">
                  <c:v>1000.01</c:v>
                </c:pt>
                <c:pt idx="6227">
                  <c:v>1198.2</c:v>
                </c:pt>
                <c:pt idx="6228">
                  <c:v>1198.21</c:v>
                </c:pt>
                <c:pt idx="6229">
                  <c:v>1499.99</c:v>
                </c:pt>
                <c:pt idx="6230">
                  <c:v>949.99</c:v>
                </c:pt>
                <c:pt idx="6231">
                  <c:v>738.42</c:v>
                </c:pt>
                <c:pt idx="6232">
                  <c:v>1299.99</c:v>
                </c:pt>
                <c:pt idx="6233">
                  <c:v>1988.88</c:v>
                </c:pt>
                <c:pt idx="6234">
                  <c:v>2189.9899999999998</c:v>
                </c:pt>
                <c:pt idx="6235">
                  <c:v>2697.39</c:v>
                </c:pt>
                <c:pt idx="6236">
                  <c:v>2700</c:v>
                </c:pt>
                <c:pt idx="6237">
                  <c:v>2700</c:v>
                </c:pt>
                <c:pt idx="6238">
                  <c:v>2700</c:v>
                </c:pt>
                <c:pt idx="6239">
                  <c:v>2700</c:v>
                </c:pt>
                <c:pt idx="6240">
                  <c:v>2700</c:v>
                </c:pt>
                <c:pt idx="6241">
                  <c:v>2700</c:v>
                </c:pt>
                <c:pt idx="6242">
                  <c:v>2700</c:v>
                </c:pt>
                <c:pt idx="6243">
                  <c:v>2600.0100000000002</c:v>
                </c:pt>
                <c:pt idx="6244">
                  <c:v>2575.66</c:v>
                </c:pt>
                <c:pt idx="6245">
                  <c:v>2364.7800000000002</c:v>
                </c:pt>
                <c:pt idx="6246">
                  <c:v>1595</c:v>
                </c:pt>
                <c:pt idx="6247">
                  <c:v>1399</c:v>
                </c:pt>
                <c:pt idx="6248">
                  <c:v>2398.39</c:v>
                </c:pt>
                <c:pt idx="6249">
                  <c:v>2659.99</c:v>
                </c:pt>
                <c:pt idx="6250">
                  <c:v>2659.99</c:v>
                </c:pt>
                <c:pt idx="6251">
                  <c:v>2700</c:v>
                </c:pt>
                <c:pt idx="6252">
                  <c:v>2650</c:v>
                </c:pt>
                <c:pt idx="6253">
                  <c:v>2700</c:v>
                </c:pt>
                <c:pt idx="6254">
                  <c:v>2700</c:v>
                </c:pt>
                <c:pt idx="6255">
                  <c:v>2700</c:v>
                </c:pt>
                <c:pt idx="6256">
                  <c:v>2700</c:v>
                </c:pt>
                <c:pt idx="6257">
                  <c:v>2700</c:v>
                </c:pt>
                <c:pt idx="6258">
                  <c:v>2700</c:v>
                </c:pt>
                <c:pt idx="6259">
                  <c:v>2700</c:v>
                </c:pt>
                <c:pt idx="6260">
                  <c:v>2700</c:v>
                </c:pt>
                <c:pt idx="6261">
                  <c:v>2700</c:v>
                </c:pt>
                <c:pt idx="6262">
                  <c:v>2700</c:v>
                </c:pt>
                <c:pt idx="6263">
                  <c:v>2700</c:v>
                </c:pt>
                <c:pt idx="6264">
                  <c:v>2700</c:v>
                </c:pt>
                <c:pt idx="6265">
                  <c:v>2700</c:v>
                </c:pt>
                <c:pt idx="6266">
                  <c:v>2700</c:v>
                </c:pt>
                <c:pt idx="6267">
                  <c:v>2569.02</c:v>
                </c:pt>
                <c:pt idx="6268">
                  <c:v>2684.11</c:v>
                </c:pt>
                <c:pt idx="6269">
                  <c:v>2379.9899999999998</c:v>
                </c:pt>
                <c:pt idx="6270">
                  <c:v>1889.98</c:v>
                </c:pt>
                <c:pt idx="6271">
                  <c:v>1389.9</c:v>
                </c:pt>
                <c:pt idx="6272">
                  <c:v>2174.9899999999998</c:v>
                </c:pt>
                <c:pt idx="6273">
                  <c:v>2490.0100000000002</c:v>
                </c:pt>
                <c:pt idx="6274">
                  <c:v>2551.5</c:v>
                </c:pt>
                <c:pt idx="6275">
                  <c:v>2600</c:v>
                </c:pt>
                <c:pt idx="6276">
                  <c:v>2038.75</c:v>
                </c:pt>
                <c:pt idx="6277">
                  <c:v>2438.79</c:v>
                </c:pt>
                <c:pt idx="6278">
                  <c:v>2700</c:v>
                </c:pt>
                <c:pt idx="6279">
                  <c:v>2700</c:v>
                </c:pt>
                <c:pt idx="6280">
                  <c:v>2700</c:v>
                </c:pt>
                <c:pt idx="6281">
                  <c:v>2700</c:v>
                </c:pt>
                <c:pt idx="6282">
                  <c:v>2700</c:v>
                </c:pt>
                <c:pt idx="6283">
                  <c:v>2700</c:v>
                </c:pt>
                <c:pt idx="6284">
                  <c:v>2700</c:v>
                </c:pt>
                <c:pt idx="6285">
                  <c:v>2700</c:v>
                </c:pt>
                <c:pt idx="6286">
                  <c:v>2700</c:v>
                </c:pt>
                <c:pt idx="6287">
                  <c:v>2700</c:v>
                </c:pt>
                <c:pt idx="6288">
                  <c:v>2700</c:v>
                </c:pt>
                <c:pt idx="6289">
                  <c:v>2590.79</c:v>
                </c:pt>
                <c:pt idx="6290">
                  <c:v>2311.83</c:v>
                </c:pt>
                <c:pt idx="6291">
                  <c:v>1968</c:v>
                </c:pt>
                <c:pt idx="6292">
                  <c:v>2325</c:v>
                </c:pt>
                <c:pt idx="6293">
                  <c:v>1997</c:v>
                </c:pt>
                <c:pt idx="6294">
                  <c:v>1179</c:v>
                </c:pt>
                <c:pt idx="6295">
                  <c:v>1399.99</c:v>
                </c:pt>
                <c:pt idx="6296">
                  <c:v>2449</c:v>
                </c:pt>
                <c:pt idx="6297">
                  <c:v>2600</c:v>
                </c:pt>
                <c:pt idx="6298">
                  <c:v>2380</c:v>
                </c:pt>
                <c:pt idx="6299">
                  <c:v>2379.9899999999998</c:v>
                </c:pt>
                <c:pt idx="6300">
                  <c:v>1753.71</c:v>
                </c:pt>
                <c:pt idx="6301">
                  <c:v>2367.34</c:v>
                </c:pt>
                <c:pt idx="6302">
                  <c:v>2487.34</c:v>
                </c:pt>
                <c:pt idx="6303">
                  <c:v>2638.99</c:v>
                </c:pt>
                <c:pt idx="6304">
                  <c:v>2597.34</c:v>
                </c:pt>
                <c:pt idx="6305">
                  <c:v>2700</c:v>
                </c:pt>
                <c:pt idx="6306">
                  <c:v>270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700</c:v>
                </c:pt>
                <c:pt idx="6311">
                  <c:v>2695.01</c:v>
                </c:pt>
                <c:pt idx="6312">
                  <c:v>2485.19</c:v>
                </c:pt>
                <c:pt idx="6313">
                  <c:v>2418.88</c:v>
                </c:pt>
                <c:pt idx="6314">
                  <c:v>2400</c:v>
                </c:pt>
                <c:pt idx="6315">
                  <c:v>2400</c:v>
                </c:pt>
                <c:pt idx="6316">
                  <c:v>2400.0100000000002</c:v>
                </c:pt>
                <c:pt idx="6317">
                  <c:v>2297.0100000000002</c:v>
                </c:pt>
                <c:pt idx="6318">
                  <c:v>1894.98</c:v>
                </c:pt>
                <c:pt idx="6319">
                  <c:v>1608.48</c:v>
                </c:pt>
                <c:pt idx="6320">
                  <c:v>2481.9899999999998</c:v>
                </c:pt>
                <c:pt idx="6321">
                  <c:v>2650</c:v>
                </c:pt>
                <c:pt idx="6322">
                  <c:v>2657.75</c:v>
                </c:pt>
                <c:pt idx="6323">
                  <c:v>2657.75</c:v>
                </c:pt>
                <c:pt idx="6324">
                  <c:v>2350</c:v>
                </c:pt>
                <c:pt idx="6325">
                  <c:v>2562.92</c:v>
                </c:pt>
                <c:pt idx="6326">
                  <c:v>2700</c:v>
                </c:pt>
                <c:pt idx="6327">
                  <c:v>2699.01</c:v>
                </c:pt>
                <c:pt idx="6328">
                  <c:v>2684.11</c:v>
                </c:pt>
                <c:pt idx="6329">
                  <c:v>2700</c:v>
                </c:pt>
                <c:pt idx="6330">
                  <c:v>270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700</c:v>
                </c:pt>
                <c:pt idx="6335">
                  <c:v>2700</c:v>
                </c:pt>
                <c:pt idx="6336">
                  <c:v>2700</c:v>
                </c:pt>
                <c:pt idx="6337">
                  <c:v>2700</c:v>
                </c:pt>
                <c:pt idx="6338">
                  <c:v>2700</c:v>
                </c:pt>
                <c:pt idx="6339">
                  <c:v>2649</c:v>
                </c:pt>
                <c:pt idx="6340">
                  <c:v>2600</c:v>
                </c:pt>
                <c:pt idx="6341">
                  <c:v>2378.9899999999998</c:v>
                </c:pt>
                <c:pt idx="6342">
                  <c:v>2297</c:v>
                </c:pt>
                <c:pt idx="6343">
                  <c:v>2047</c:v>
                </c:pt>
                <c:pt idx="6344">
                  <c:v>2659.99</c:v>
                </c:pt>
                <c:pt idx="6345">
                  <c:v>2700</c:v>
                </c:pt>
                <c:pt idx="6346">
                  <c:v>2680.01</c:v>
                </c:pt>
                <c:pt idx="6347">
                  <c:v>2599.9899999999998</c:v>
                </c:pt>
                <c:pt idx="6348">
                  <c:v>2000</c:v>
                </c:pt>
                <c:pt idx="6349">
                  <c:v>1894.98</c:v>
                </c:pt>
                <c:pt idx="6350">
                  <c:v>2378.9899999999998</c:v>
                </c:pt>
                <c:pt idx="6351">
                  <c:v>2379</c:v>
                </c:pt>
                <c:pt idx="6352">
                  <c:v>2494.34</c:v>
                </c:pt>
                <c:pt idx="6353">
                  <c:v>2444.9899999999998</c:v>
                </c:pt>
                <c:pt idx="6354">
                  <c:v>2399.9899999999998</c:v>
                </c:pt>
                <c:pt idx="6355">
                  <c:v>2571.46</c:v>
                </c:pt>
                <c:pt idx="6356">
                  <c:v>2660</c:v>
                </c:pt>
                <c:pt idx="6357">
                  <c:v>2660</c:v>
                </c:pt>
                <c:pt idx="6358">
                  <c:v>2468.87</c:v>
                </c:pt>
                <c:pt idx="6359">
                  <c:v>2205.56</c:v>
                </c:pt>
                <c:pt idx="6360">
                  <c:v>2695</c:v>
                </c:pt>
                <c:pt idx="6361">
                  <c:v>2600</c:v>
                </c:pt>
                <c:pt idx="6362">
                  <c:v>2350.0100000000002</c:v>
                </c:pt>
                <c:pt idx="6363">
                  <c:v>1925.75</c:v>
                </c:pt>
                <c:pt idx="6364">
                  <c:v>2274.4499999999998</c:v>
                </c:pt>
                <c:pt idx="6365">
                  <c:v>2399.9899999999998</c:v>
                </c:pt>
                <c:pt idx="6366">
                  <c:v>1807.1</c:v>
                </c:pt>
                <c:pt idx="6367">
                  <c:v>613.28</c:v>
                </c:pt>
                <c:pt idx="6368">
                  <c:v>1374.75</c:v>
                </c:pt>
                <c:pt idx="6369">
                  <c:v>1479.98</c:v>
                </c:pt>
                <c:pt idx="6370">
                  <c:v>1300</c:v>
                </c:pt>
                <c:pt idx="6371">
                  <c:v>1249.98</c:v>
                </c:pt>
                <c:pt idx="6372">
                  <c:v>250.01</c:v>
                </c:pt>
                <c:pt idx="6373">
                  <c:v>948.99</c:v>
                </c:pt>
                <c:pt idx="6374">
                  <c:v>1900.01</c:v>
                </c:pt>
                <c:pt idx="6375">
                  <c:v>1500</c:v>
                </c:pt>
                <c:pt idx="6376">
                  <c:v>1903.07</c:v>
                </c:pt>
                <c:pt idx="6377">
                  <c:v>2145.0100000000002</c:v>
                </c:pt>
                <c:pt idx="6378">
                  <c:v>2649.99</c:v>
                </c:pt>
                <c:pt idx="6379">
                  <c:v>2684.1</c:v>
                </c:pt>
                <c:pt idx="6380">
                  <c:v>2699.89</c:v>
                </c:pt>
                <c:pt idx="6381">
                  <c:v>2699.9</c:v>
                </c:pt>
                <c:pt idx="6382">
                  <c:v>2648</c:v>
                </c:pt>
                <c:pt idx="6383">
                  <c:v>2481.9899999999998</c:v>
                </c:pt>
                <c:pt idx="6384">
                  <c:v>2647.99</c:v>
                </c:pt>
                <c:pt idx="6385">
                  <c:v>2699.89</c:v>
                </c:pt>
                <c:pt idx="6386">
                  <c:v>2525</c:v>
                </c:pt>
                <c:pt idx="6387">
                  <c:v>2263</c:v>
                </c:pt>
                <c:pt idx="6388">
                  <c:v>2200</c:v>
                </c:pt>
                <c:pt idx="6389">
                  <c:v>2281.9899999999998</c:v>
                </c:pt>
                <c:pt idx="6390">
                  <c:v>1850</c:v>
                </c:pt>
                <c:pt idx="6391">
                  <c:v>1194.8699999999999</c:v>
                </c:pt>
                <c:pt idx="6392">
                  <c:v>250</c:v>
                </c:pt>
                <c:pt idx="6393">
                  <c:v>199.99</c:v>
                </c:pt>
                <c:pt idx="6394">
                  <c:v>110.86</c:v>
                </c:pt>
                <c:pt idx="6395">
                  <c:v>111.99</c:v>
                </c:pt>
                <c:pt idx="6396">
                  <c:v>110.85</c:v>
                </c:pt>
                <c:pt idx="6397">
                  <c:v>150.01</c:v>
                </c:pt>
                <c:pt idx="6398">
                  <c:v>849.46</c:v>
                </c:pt>
                <c:pt idx="6399">
                  <c:v>499.99</c:v>
                </c:pt>
                <c:pt idx="6400">
                  <c:v>1299.99</c:v>
                </c:pt>
                <c:pt idx="6401">
                  <c:v>1899.99</c:v>
                </c:pt>
                <c:pt idx="6402">
                  <c:v>2143.38</c:v>
                </c:pt>
                <c:pt idx="6403">
                  <c:v>2649</c:v>
                </c:pt>
                <c:pt idx="6404">
                  <c:v>2700</c:v>
                </c:pt>
                <c:pt idx="6405">
                  <c:v>2700</c:v>
                </c:pt>
                <c:pt idx="6406">
                  <c:v>2299.9899999999998</c:v>
                </c:pt>
                <c:pt idx="6407">
                  <c:v>2424.9899999999998</c:v>
                </c:pt>
                <c:pt idx="6408">
                  <c:v>2899.99</c:v>
                </c:pt>
                <c:pt idx="6409">
                  <c:v>2450</c:v>
                </c:pt>
                <c:pt idx="6410">
                  <c:v>2000.01</c:v>
                </c:pt>
                <c:pt idx="6411">
                  <c:v>2255.0100000000002</c:v>
                </c:pt>
                <c:pt idx="6412">
                  <c:v>2400.0100000000002</c:v>
                </c:pt>
                <c:pt idx="6413">
                  <c:v>2255</c:v>
                </c:pt>
                <c:pt idx="6414">
                  <c:v>1375</c:v>
                </c:pt>
                <c:pt idx="6415">
                  <c:v>1056.99</c:v>
                </c:pt>
                <c:pt idx="6416">
                  <c:v>2700</c:v>
                </c:pt>
                <c:pt idx="6417">
                  <c:v>2946</c:v>
                </c:pt>
                <c:pt idx="6418">
                  <c:v>2800.01</c:v>
                </c:pt>
                <c:pt idx="6419">
                  <c:v>2648.48</c:v>
                </c:pt>
                <c:pt idx="6420">
                  <c:v>2000</c:v>
                </c:pt>
                <c:pt idx="6421">
                  <c:v>2509.46</c:v>
                </c:pt>
                <c:pt idx="6422">
                  <c:v>2699.99</c:v>
                </c:pt>
                <c:pt idx="6423">
                  <c:v>2799.67</c:v>
                </c:pt>
                <c:pt idx="6424">
                  <c:v>2932.26</c:v>
                </c:pt>
                <c:pt idx="6425">
                  <c:v>3000</c:v>
                </c:pt>
                <c:pt idx="6426">
                  <c:v>300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2932.26</c:v>
                </c:pt>
                <c:pt idx="6432">
                  <c:v>2950.01</c:v>
                </c:pt>
                <c:pt idx="6433">
                  <c:v>2900</c:v>
                </c:pt>
                <c:pt idx="6434">
                  <c:v>2553.63</c:v>
                </c:pt>
                <c:pt idx="6435">
                  <c:v>2449.9899999999998</c:v>
                </c:pt>
                <c:pt idx="6436">
                  <c:v>2515.1999999999998</c:v>
                </c:pt>
                <c:pt idx="6437">
                  <c:v>2648.48</c:v>
                </c:pt>
                <c:pt idx="6438">
                  <c:v>2239.27</c:v>
                </c:pt>
                <c:pt idx="6439">
                  <c:v>2000</c:v>
                </c:pt>
                <c:pt idx="6440">
                  <c:v>2900.01</c:v>
                </c:pt>
                <c:pt idx="6441">
                  <c:v>2970</c:v>
                </c:pt>
                <c:pt idx="6442">
                  <c:v>2950</c:v>
                </c:pt>
                <c:pt idx="6443">
                  <c:v>2949.99</c:v>
                </c:pt>
                <c:pt idx="6444">
                  <c:v>2700.01</c:v>
                </c:pt>
                <c:pt idx="6445">
                  <c:v>2950.01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2970</c:v>
                </c:pt>
                <c:pt idx="6461">
                  <c:v>2949.99</c:v>
                </c:pt>
                <c:pt idx="6462">
                  <c:v>2500.0100000000002</c:v>
                </c:pt>
                <c:pt idx="6463">
                  <c:v>2227.2199999999998</c:v>
                </c:pt>
                <c:pt idx="6464">
                  <c:v>2969.99</c:v>
                </c:pt>
                <c:pt idx="6465">
                  <c:v>2970</c:v>
                </c:pt>
                <c:pt idx="6466">
                  <c:v>2949.99</c:v>
                </c:pt>
                <c:pt idx="6467">
                  <c:v>2800</c:v>
                </c:pt>
                <c:pt idx="6468">
                  <c:v>2074.9899999999998</c:v>
                </c:pt>
                <c:pt idx="6469">
                  <c:v>2160.86</c:v>
                </c:pt>
                <c:pt idx="6470">
                  <c:v>2799.99</c:v>
                </c:pt>
                <c:pt idx="6471">
                  <c:v>2925.62</c:v>
                </c:pt>
                <c:pt idx="6472">
                  <c:v>2900</c:v>
                </c:pt>
                <c:pt idx="6473">
                  <c:v>2970</c:v>
                </c:pt>
                <c:pt idx="6474">
                  <c:v>299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2970</c:v>
                </c:pt>
                <c:pt idx="6480">
                  <c:v>3000</c:v>
                </c:pt>
                <c:pt idx="6481">
                  <c:v>2979.99</c:v>
                </c:pt>
                <c:pt idx="6482">
                  <c:v>2945</c:v>
                </c:pt>
                <c:pt idx="6483">
                  <c:v>2750</c:v>
                </c:pt>
                <c:pt idx="6484">
                  <c:v>2900</c:v>
                </c:pt>
                <c:pt idx="6485">
                  <c:v>2749.99</c:v>
                </c:pt>
                <c:pt idx="6486">
                  <c:v>2449.9899999999998</c:v>
                </c:pt>
                <c:pt idx="6487">
                  <c:v>2298</c:v>
                </c:pt>
                <c:pt idx="6488">
                  <c:v>2984.1</c:v>
                </c:pt>
                <c:pt idx="6489">
                  <c:v>3000</c:v>
                </c:pt>
                <c:pt idx="6490">
                  <c:v>3000</c:v>
                </c:pt>
                <c:pt idx="6491">
                  <c:v>2980</c:v>
                </c:pt>
                <c:pt idx="6492">
                  <c:v>2900</c:v>
                </c:pt>
                <c:pt idx="6493">
                  <c:v>2986.48</c:v>
                </c:pt>
                <c:pt idx="6494">
                  <c:v>3000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2929.28</c:v>
                </c:pt>
                <c:pt idx="6508">
                  <c:v>2899.99</c:v>
                </c:pt>
                <c:pt idx="6509">
                  <c:v>2600.0100000000002</c:v>
                </c:pt>
                <c:pt idx="6510">
                  <c:v>2297.34</c:v>
                </c:pt>
                <c:pt idx="6511">
                  <c:v>2020</c:v>
                </c:pt>
                <c:pt idx="6512">
                  <c:v>2930</c:v>
                </c:pt>
                <c:pt idx="6513">
                  <c:v>2950.01</c:v>
                </c:pt>
                <c:pt idx="6514">
                  <c:v>2900</c:v>
                </c:pt>
                <c:pt idx="6515">
                  <c:v>2700</c:v>
                </c:pt>
                <c:pt idx="6516">
                  <c:v>1997.42</c:v>
                </c:pt>
                <c:pt idx="6517">
                  <c:v>1894.99</c:v>
                </c:pt>
                <c:pt idx="6518">
                  <c:v>2600</c:v>
                </c:pt>
                <c:pt idx="6519">
                  <c:v>2500</c:v>
                </c:pt>
                <c:pt idx="6520">
                  <c:v>2174.9899999999998</c:v>
                </c:pt>
                <c:pt idx="6521">
                  <c:v>2556.8000000000002</c:v>
                </c:pt>
                <c:pt idx="6522">
                  <c:v>2543.73</c:v>
                </c:pt>
                <c:pt idx="6523">
                  <c:v>2900.01</c:v>
                </c:pt>
                <c:pt idx="6524">
                  <c:v>2949.99</c:v>
                </c:pt>
                <c:pt idx="6525">
                  <c:v>2929.29</c:v>
                </c:pt>
                <c:pt idx="6526">
                  <c:v>2499.9899999999998</c:v>
                </c:pt>
                <c:pt idx="6527">
                  <c:v>2100.0100000000002</c:v>
                </c:pt>
                <c:pt idx="6528">
                  <c:v>2925.61</c:v>
                </c:pt>
                <c:pt idx="6529">
                  <c:v>2450</c:v>
                </c:pt>
                <c:pt idx="6530">
                  <c:v>2100.0100000000002</c:v>
                </c:pt>
                <c:pt idx="6531">
                  <c:v>1723</c:v>
                </c:pt>
                <c:pt idx="6532">
                  <c:v>2660</c:v>
                </c:pt>
                <c:pt idx="6533">
                  <c:v>2610.1</c:v>
                </c:pt>
                <c:pt idx="6534">
                  <c:v>2300.0100000000002</c:v>
                </c:pt>
                <c:pt idx="6535">
                  <c:v>1050.01</c:v>
                </c:pt>
                <c:pt idx="6536">
                  <c:v>2502.46</c:v>
                </c:pt>
                <c:pt idx="6537">
                  <c:v>2009.99</c:v>
                </c:pt>
                <c:pt idx="6538">
                  <c:v>1375</c:v>
                </c:pt>
                <c:pt idx="6539">
                  <c:v>1000.01</c:v>
                </c:pt>
                <c:pt idx="6540">
                  <c:v>950</c:v>
                </c:pt>
                <c:pt idx="6541">
                  <c:v>1050</c:v>
                </c:pt>
                <c:pt idx="6542">
                  <c:v>1423.25</c:v>
                </c:pt>
                <c:pt idx="6543">
                  <c:v>1200</c:v>
                </c:pt>
                <c:pt idx="6544">
                  <c:v>1775</c:v>
                </c:pt>
                <c:pt idx="6545">
                  <c:v>1750</c:v>
                </c:pt>
                <c:pt idx="6546">
                  <c:v>2800</c:v>
                </c:pt>
                <c:pt idx="6547">
                  <c:v>2899.99</c:v>
                </c:pt>
                <c:pt idx="6548">
                  <c:v>2950</c:v>
                </c:pt>
                <c:pt idx="6549">
                  <c:v>2925.62</c:v>
                </c:pt>
                <c:pt idx="6550">
                  <c:v>2416.34</c:v>
                </c:pt>
                <c:pt idx="6551">
                  <c:v>2300</c:v>
                </c:pt>
                <c:pt idx="6552">
                  <c:v>2799.67</c:v>
                </c:pt>
                <c:pt idx="6553">
                  <c:v>2298.0100000000002</c:v>
                </c:pt>
                <c:pt idx="6554">
                  <c:v>2033</c:v>
                </c:pt>
                <c:pt idx="6555">
                  <c:v>2490.0100000000002</c:v>
                </c:pt>
                <c:pt idx="6556">
                  <c:v>2550.91</c:v>
                </c:pt>
                <c:pt idx="6557">
                  <c:v>2500.0100000000002</c:v>
                </c:pt>
                <c:pt idx="6558">
                  <c:v>2000.01</c:v>
                </c:pt>
                <c:pt idx="6559">
                  <c:v>1298.8800000000001</c:v>
                </c:pt>
                <c:pt idx="6560">
                  <c:v>750</c:v>
                </c:pt>
                <c:pt idx="6561">
                  <c:v>1050</c:v>
                </c:pt>
                <c:pt idx="6562">
                  <c:v>1050</c:v>
                </c:pt>
                <c:pt idx="6563">
                  <c:v>1011.01</c:v>
                </c:pt>
                <c:pt idx="6564">
                  <c:v>437.25</c:v>
                </c:pt>
                <c:pt idx="6565">
                  <c:v>1298.8699999999999</c:v>
                </c:pt>
                <c:pt idx="6566">
                  <c:v>1466.25</c:v>
                </c:pt>
                <c:pt idx="6567">
                  <c:v>1000</c:v>
                </c:pt>
                <c:pt idx="6568">
                  <c:v>1374.99</c:v>
                </c:pt>
                <c:pt idx="6569">
                  <c:v>1799</c:v>
                </c:pt>
                <c:pt idx="6570">
                  <c:v>2825</c:v>
                </c:pt>
                <c:pt idx="6571">
                  <c:v>2948.89</c:v>
                </c:pt>
                <c:pt idx="6572">
                  <c:v>2950</c:v>
                </c:pt>
                <c:pt idx="6573">
                  <c:v>2950</c:v>
                </c:pt>
                <c:pt idx="6574">
                  <c:v>2060.13</c:v>
                </c:pt>
                <c:pt idx="6575">
                  <c:v>2025</c:v>
                </c:pt>
                <c:pt idx="6576">
                  <c:v>2799.68</c:v>
                </c:pt>
                <c:pt idx="6577">
                  <c:v>2500.0100000000002</c:v>
                </c:pt>
                <c:pt idx="6578">
                  <c:v>2300.0100000000002</c:v>
                </c:pt>
                <c:pt idx="6579">
                  <c:v>1865.99</c:v>
                </c:pt>
                <c:pt idx="6580">
                  <c:v>1590</c:v>
                </c:pt>
                <c:pt idx="6581">
                  <c:v>1589.99</c:v>
                </c:pt>
                <c:pt idx="6582">
                  <c:v>1595</c:v>
                </c:pt>
                <c:pt idx="6583">
                  <c:v>1298.8499999999999</c:v>
                </c:pt>
                <c:pt idx="6584">
                  <c:v>2525.0300000000002</c:v>
                </c:pt>
                <c:pt idx="6585">
                  <c:v>2100</c:v>
                </c:pt>
                <c:pt idx="6586">
                  <c:v>2400.0100000000002</c:v>
                </c:pt>
                <c:pt idx="6587">
                  <c:v>2210.11</c:v>
                </c:pt>
                <c:pt idx="6588">
                  <c:v>1656.58</c:v>
                </c:pt>
                <c:pt idx="6589">
                  <c:v>2425</c:v>
                </c:pt>
                <c:pt idx="6590">
                  <c:v>2659.99</c:v>
                </c:pt>
                <c:pt idx="6591">
                  <c:v>2899.99</c:v>
                </c:pt>
                <c:pt idx="6592">
                  <c:v>2948.9</c:v>
                </c:pt>
                <c:pt idx="6593">
                  <c:v>2970.43</c:v>
                </c:pt>
                <c:pt idx="6594">
                  <c:v>293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2945.99</c:v>
                </c:pt>
                <c:pt idx="6599">
                  <c:v>2590</c:v>
                </c:pt>
                <c:pt idx="6600">
                  <c:v>2899.99</c:v>
                </c:pt>
                <c:pt idx="6601">
                  <c:v>2557.04</c:v>
                </c:pt>
                <c:pt idx="6602">
                  <c:v>2123.25</c:v>
                </c:pt>
                <c:pt idx="6603">
                  <c:v>2174.9899999999998</c:v>
                </c:pt>
                <c:pt idx="6604">
                  <c:v>2667.35</c:v>
                </c:pt>
                <c:pt idx="6605">
                  <c:v>2298.0100000000002</c:v>
                </c:pt>
                <c:pt idx="6606">
                  <c:v>1685</c:v>
                </c:pt>
                <c:pt idx="6607">
                  <c:v>1590</c:v>
                </c:pt>
                <c:pt idx="6608">
                  <c:v>2539.0300000000002</c:v>
                </c:pt>
                <c:pt idx="6609">
                  <c:v>2700.01</c:v>
                </c:pt>
                <c:pt idx="6610">
                  <c:v>2498</c:v>
                </c:pt>
                <c:pt idx="6611">
                  <c:v>2100</c:v>
                </c:pt>
                <c:pt idx="6612">
                  <c:v>1800</c:v>
                </c:pt>
                <c:pt idx="6613">
                  <c:v>2424.08</c:v>
                </c:pt>
                <c:pt idx="6614">
                  <c:v>2798</c:v>
                </c:pt>
                <c:pt idx="6615">
                  <c:v>2825</c:v>
                </c:pt>
                <c:pt idx="6616">
                  <c:v>2925.61</c:v>
                </c:pt>
                <c:pt idx="6617">
                  <c:v>3000</c:v>
                </c:pt>
                <c:pt idx="6618">
                  <c:v>2999.98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2969.65</c:v>
                </c:pt>
                <c:pt idx="6623">
                  <c:v>2800</c:v>
                </c:pt>
                <c:pt idx="6624">
                  <c:v>2980</c:v>
                </c:pt>
                <c:pt idx="6625">
                  <c:v>2930</c:v>
                </c:pt>
                <c:pt idx="6626">
                  <c:v>2698.01</c:v>
                </c:pt>
                <c:pt idx="6627">
                  <c:v>2408.83</c:v>
                </c:pt>
                <c:pt idx="6628">
                  <c:v>2387.39</c:v>
                </c:pt>
                <c:pt idx="6629">
                  <c:v>2387.38</c:v>
                </c:pt>
                <c:pt idx="6630">
                  <c:v>2109</c:v>
                </c:pt>
                <c:pt idx="6631">
                  <c:v>1900</c:v>
                </c:pt>
                <c:pt idx="6632">
                  <c:v>2698.01</c:v>
                </c:pt>
                <c:pt idx="6633">
                  <c:v>2861.41</c:v>
                </c:pt>
                <c:pt idx="6634">
                  <c:v>2698.01</c:v>
                </c:pt>
                <c:pt idx="6635">
                  <c:v>2899.99</c:v>
                </c:pt>
                <c:pt idx="6636">
                  <c:v>2347.98</c:v>
                </c:pt>
                <c:pt idx="6637">
                  <c:v>2929.29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2999.99</c:v>
                </c:pt>
                <c:pt idx="6647">
                  <c:v>2929.99</c:v>
                </c:pt>
                <c:pt idx="6648">
                  <c:v>2999.99</c:v>
                </c:pt>
                <c:pt idx="6649">
                  <c:v>2948.89</c:v>
                </c:pt>
                <c:pt idx="6650">
                  <c:v>2749.99</c:v>
                </c:pt>
                <c:pt idx="6651">
                  <c:v>2449.9899999999998</c:v>
                </c:pt>
                <c:pt idx="6652">
                  <c:v>2449.9899999999998</c:v>
                </c:pt>
                <c:pt idx="6653">
                  <c:v>2450</c:v>
                </c:pt>
                <c:pt idx="6654">
                  <c:v>2258.39</c:v>
                </c:pt>
                <c:pt idx="6655">
                  <c:v>2198.38</c:v>
                </c:pt>
                <c:pt idx="6656">
                  <c:v>2948.89</c:v>
                </c:pt>
                <c:pt idx="6657">
                  <c:v>2999.99</c:v>
                </c:pt>
                <c:pt idx="6658">
                  <c:v>2950.01</c:v>
                </c:pt>
                <c:pt idx="6659">
                  <c:v>2843.38</c:v>
                </c:pt>
                <c:pt idx="6660">
                  <c:v>2547.0100000000002</c:v>
                </c:pt>
                <c:pt idx="6661">
                  <c:v>2929.2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2999.99</c:v>
                </c:pt>
                <c:pt idx="6672">
                  <c:v>3000</c:v>
                </c:pt>
                <c:pt idx="6673">
                  <c:v>2999.98</c:v>
                </c:pt>
                <c:pt idx="6674">
                  <c:v>2900</c:v>
                </c:pt>
                <c:pt idx="6675">
                  <c:v>2515.58</c:v>
                </c:pt>
                <c:pt idx="6676">
                  <c:v>2438.1799999999998</c:v>
                </c:pt>
                <c:pt idx="6677">
                  <c:v>2334.19</c:v>
                </c:pt>
                <c:pt idx="6678">
                  <c:v>2039.13</c:v>
                </c:pt>
                <c:pt idx="6679">
                  <c:v>2000.01</c:v>
                </c:pt>
                <c:pt idx="6680">
                  <c:v>2899.99</c:v>
                </c:pt>
                <c:pt idx="6681">
                  <c:v>2950</c:v>
                </c:pt>
                <c:pt idx="6682">
                  <c:v>2940.01</c:v>
                </c:pt>
                <c:pt idx="6683">
                  <c:v>2850.01</c:v>
                </c:pt>
                <c:pt idx="6684">
                  <c:v>2334.19</c:v>
                </c:pt>
                <c:pt idx="6685">
                  <c:v>2438.1799999999998</c:v>
                </c:pt>
                <c:pt idx="6686">
                  <c:v>2894.19</c:v>
                </c:pt>
                <c:pt idx="6687">
                  <c:v>2950</c:v>
                </c:pt>
                <c:pt idx="6688">
                  <c:v>2895.2</c:v>
                </c:pt>
                <c:pt idx="6689">
                  <c:v>2900</c:v>
                </c:pt>
                <c:pt idx="6690">
                  <c:v>2929.99</c:v>
                </c:pt>
                <c:pt idx="6691">
                  <c:v>2950</c:v>
                </c:pt>
                <c:pt idx="6692">
                  <c:v>3000</c:v>
                </c:pt>
                <c:pt idx="6693">
                  <c:v>3000</c:v>
                </c:pt>
                <c:pt idx="6694">
                  <c:v>2929.99</c:v>
                </c:pt>
                <c:pt idx="6695">
                  <c:v>2800</c:v>
                </c:pt>
                <c:pt idx="6696">
                  <c:v>3000</c:v>
                </c:pt>
                <c:pt idx="6697">
                  <c:v>2950</c:v>
                </c:pt>
                <c:pt idx="6698">
                  <c:v>2768.58</c:v>
                </c:pt>
                <c:pt idx="6699">
                  <c:v>2443.6</c:v>
                </c:pt>
                <c:pt idx="6700">
                  <c:v>2495.0100000000002</c:v>
                </c:pt>
                <c:pt idx="6701">
                  <c:v>2452.0300000000002</c:v>
                </c:pt>
                <c:pt idx="6702">
                  <c:v>2328.58</c:v>
                </c:pt>
                <c:pt idx="6703">
                  <c:v>1590</c:v>
                </c:pt>
                <c:pt idx="6704">
                  <c:v>2543.5700000000002</c:v>
                </c:pt>
                <c:pt idx="6705">
                  <c:v>2543.58</c:v>
                </c:pt>
                <c:pt idx="6706">
                  <c:v>2347</c:v>
                </c:pt>
                <c:pt idx="6707">
                  <c:v>2193</c:v>
                </c:pt>
                <c:pt idx="6708">
                  <c:v>1590</c:v>
                </c:pt>
                <c:pt idx="6709">
                  <c:v>2182.58</c:v>
                </c:pt>
                <c:pt idx="6710">
                  <c:v>2659.99</c:v>
                </c:pt>
                <c:pt idx="6711">
                  <c:v>2707.6</c:v>
                </c:pt>
                <c:pt idx="6712">
                  <c:v>2347</c:v>
                </c:pt>
                <c:pt idx="6713">
                  <c:v>2550.27</c:v>
                </c:pt>
                <c:pt idx="6714">
                  <c:v>2949.99</c:v>
                </c:pt>
                <c:pt idx="6715">
                  <c:v>3000</c:v>
                </c:pt>
                <c:pt idx="6716">
                  <c:v>3000</c:v>
                </c:pt>
                <c:pt idx="6717">
                  <c:v>3000</c:v>
                </c:pt>
                <c:pt idx="6718">
                  <c:v>2950</c:v>
                </c:pt>
                <c:pt idx="6719">
                  <c:v>2899.99</c:v>
                </c:pt>
                <c:pt idx="6720">
                  <c:v>2929.99</c:v>
                </c:pt>
                <c:pt idx="6721">
                  <c:v>2738.28</c:v>
                </c:pt>
                <c:pt idx="6722">
                  <c:v>2447</c:v>
                </c:pt>
                <c:pt idx="6723">
                  <c:v>2199.0100000000002</c:v>
                </c:pt>
                <c:pt idx="6724">
                  <c:v>2468.6999999999998</c:v>
                </c:pt>
                <c:pt idx="6725">
                  <c:v>2849.99</c:v>
                </c:pt>
                <c:pt idx="6726">
                  <c:v>2538.23</c:v>
                </c:pt>
                <c:pt idx="6727">
                  <c:v>999.01</c:v>
                </c:pt>
                <c:pt idx="6728">
                  <c:v>1000.01</c:v>
                </c:pt>
                <c:pt idx="6729">
                  <c:v>1345.42</c:v>
                </c:pt>
                <c:pt idx="6730">
                  <c:v>1000</c:v>
                </c:pt>
                <c:pt idx="6731">
                  <c:v>1249.01</c:v>
                </c:pt>
                <c:pt idx="6732">
                  <c:v>500.01</c:v>
                </c:pt>
                <c:pt idx="6733">
                  <c:v>1548.56</c:v>
                </c:pt>
                <c:pt idx="6734">
                  <c:v>1454.11</c:v>
                </c:pt>
                <c:pt idx="6735">
                  <c:v>1548.56</c:v>
                </c:pt>
                <c:pt idx="6736">
                  <c:v>2199.0100000000002</c:v>
                </c:pt>
                <c:pt idx="6737">
                  <c:v>2199.0100000000002</c:v>
                </c:pt>
                <c:pt idx="6738">
                  <c:v>1998.23</c:v>
                </c:pt>
                <c:pt idx="6739">
                  <c:v>2538.2199999999998</c:v>
                </c:pt>
                <c:pt idx="6740">
                  <c:v>2999</c:v>
                </c:pt>
                <c:pt idx="6741">
                  <c:v>3000</c:v>
                </c:pt>
                <c:pt idx="6742">
                  <c:v>2850</c:v>
                </c:pt>
                <c:pt idx="6743">
                  <c:v>2497.3200000000002</c:v>
                </c:pt>
                <c:pt idx="6744">
                  <c:v>2520</c:v>
                </c:pt>
                <c:pt idx="6745">
                  <c:v>2247.0100000000002</c:v>
                </c:pt>
                <c:pt idx="6746">
                  <c:v>2100</c:v>
                </c:pt>
                <c:pt idx="6747">
                  <c:v>2347</c:v>
                </c:pt>
                <c:pt idx="6748">
                  <c:v>2488.4499999999998</c:v>
                </c:pt>
                <c:pt idx="6749">
                  <c:v>2648</c:v>
                </c:pt>
                <c:pt idx="6750">
                  <c:v>2288.2600000000002</c:v>
                </c:pt>
                <c:pt idx="6751">
                  <c:v>1050</c:v>
                </c:pt>
                <c:pt idx="6752">
                  <c:v>2099.9899999999998</c:v>
                </c:pt>
                <c:pt idx="6753">
                  <c:v>2549.9899999999998</c:v>
                </c:pt>
                <c:pt idx="6754">
                  <c:v>1895</c:v>
                </c:pt>
                <c:pt idx="6755">
                  <c:v>1499.99</c:v>
                </c:pt>
                <c:pt idx="6756">
                  <c:v>1339.42</c:v>
                </c:pt>
                <c:pt idx="6757">
                  <c:v>1500</c:v>
                </c:pt>
                <c:pt idx="6758">
                  <c:v>2379</c:v>
                </c:pt>
                <c:pt idx="6759">
                  <c:v>2510.1</c:v>
                </c:pt>
                <c:pt idx="6760">
                  <c:v>2510.11</c:v>
                </c:pt>
                <c:pt idx="6761">
                  <c:v>2488.4499999999998</c:v>
                </c:pt>
                <c:pt idx="6762">
                  <c:v>2929.99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7.99</c:v>
                </c:pt>
                <c:pt idx="6767">
                  <c:v>2899.99</c:v>
                </c:pt>
                <c:pt idx="6768">
                  <c:v>2685.56</c:v>
                </c:pt>
                <c:pt idx="6769">
                  <c:v>2478.25</c:v>
                </c:pt>
                <c:pt idx="6770">
                  <c:v>2382.89</c:v>
                </c:pt>
                <c:pt idx="6771">
                  <c:v>2347</c:v>
                </c:pt>
                <c:pt idx="6772">
                  <c:v>2324.12</c:v>
                </c:pt>
                <c:pt idx="6773">
                  <c:v>2324.12</c:v>
                </c:pt>
                <c:pt idx="6774">
                  <c:v>1500.01</c:v>
                </c:pt>
                <c:pt idx="6775">
                  <c:v>1474.7</c:v>
                </c:pt>
                <c:pt idx="6776">
                  <c:v>2577.77</c:v>
                </c:pt>
                <c:pt idx="6777">
                  <c:v>2899.99</c:v>
                </c:pt>
                <c:pt idx="6778">
                  <c:v>2800</c:v>
                </c:pt>
                <c:pt idx="6779">
                  <c:v>2787.11</c:v>
                </c:pt>
                <c:pt idx="6780">
                  <c:v>2199.12</c:v>
                </c:pt>
                <c:pt idx="6781">
                  <c:v>2800</c:v>
                </c:pt>
                <c:pt idx="6782">
                  <c:v>2999</c:v>
                </c:pt>
                <c:pt idx="6783">
                  <c:v>3000</c:v>
                </c:pt>
                <c:pt idx="6784">
                  <c:v>2999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3000</c:v>
                </c:pt>
                <c:pt idx="6791">
                  <c:v>2948.9</c:v>
                </c:pt>
                <c:pt idx="6792">
                  <c:v>2998</c:v>
                </c:pt>
                <c:pt idx="6793">
                  <c:v>2850.01</c:v>
                </c:pt>
                <c:pt idx="6794">
                  <c:v>2698.77</c:v>
                </c:pt>
                <c:pt idx="6795">
                  <c:v>2219.0100000000002</c:v>
                </c:pt>
                <c:pt idx="6796">
                  <c:v>2433.77</c:v>
                </c:pt>
                <c:pt idx="6797">
                  <c:v>2433.77</c:v>
                </c:pt>
                <c:pt idx="6798">
                  <c:v>2247</c:v>
                </c:pt>
                <c:pt idx="6799">
                  <c:v>1500.01</c:v>
                </c:pt>
                <c:pt idx="6800">
                  <c:v>2900</c:v>
                </c:pt>
                <c:pt idx="6801">
                  <c:v>2950</c:v>
                </c:pt>
                <c:pt idx="6802">
                  <c:v>2900.01</c:v>
                </c:pt>
                <c:pt idx="6803">
                  <c:v>2839.78</c:v>
                </c:pt>
                <c:pt idx="6804">
                  <c:v>2433.7800000000002</c:v>
                </c:pt>
                <c:pt idx="6805">
                  <c:v>2800.01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8</c:v>
                </c:pt>
                <c:pt idx="6815">
                  <c:v>2897.77</c:v>
                </c:pt>
                <c:pt idx="6816">
                  <c:v>2945.76</c:v>
                </c:pt>
                <c:pt idx="6817">
                  <c:v>2700.01</c:v>
                </c:pt>
                <c:pt idx="6818">
                  <c:v>2247.9899999999998</c:v>
                </c:pt>
                <c:pt idx="6819">
                  <c:v>2363.77</c:v>
                </c:pt>
                <c:pt idx="6820">
                  <c:v>2360</c:v>
                </c:pt>
                <c:pt idx="6821">
                  <c:v>2363.7800000000002</c:v>
                </c:pt>
                <c:pt idx="6822">
                  <c:v>1500.01</c:v>
                </c:pt>
                <c:pt idx="6823">
                  <c:v>1999.98</c:v>
                </c:pt>
                <c:pt idx="6824">
                  <c:v>2900.01</c:v>
                </c:pt>
                <c:pt idx="6825">
                  <c:v>2947.78</c:v>
                </c:pt>
                <c:pt idx="6826">
                  <c:v>2900.01</c:v>
                </c:pt>
                <c:pt idx="6827">
                  <c:v>2900</c:v>
                </c:pt>
                <c:pt idx="6828">
                  <c:v>2455.17</c:v>
                </c:pt>
                <c:pt idx="6829">
                  <c:v>2800.01</c:v>
                </c:pt>
                <c:pt idx="6830">
                  <c:v>2947.99</c:v>
                </c:pt>
                <c:pt idx="6831">
                  <c:v>2949.68</c:v>
                </c:pt>
                <c:pt idx="6832">
                  <c:v>2950</c:v>
                </c:pt>
                <c:pt idx="6833">
                  <c:v>3000</c:v>
                </c:pt>
                <c:pt idx="6834">
                  <c:v>295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2950.01</c:v>
                </c:pt>
                <c:pt idx="6839">
                  <c:v>2900</c:v>
                </c:pt>
                <c:pt idx="6840">
                  <c:v>2999.94</c:v>
                </c:pt>
                <c:pt idx="6841">
                  <c:v>2929.28</c:v>
                </c:pt>
                <c:pt idx="6842">
                  <c:v>2743.33</c:v>
                </c:pt>
                <c:pt idx="6843">
                  <c:v>2550.0100000000002</c:v>
                </c:pt>
                <c:pt idx="6844">
                  <c:v>2413.25</c:v>
                </c:pt>
                <c:pt idx="6845">
                  <c:v>2490.38</c:v>
                </c:pt>
                <c:pt idx="6846">
                  <c:v>2222.77</c:v>
                </c:pt>
                <c:pt idx="6847">
                  <c:v>1500</c:v>
                </c:pt>
                <c:pt idx="6848">
                  <c:v>2788.77</c:v>
                </c:pt>
                <c:pt idx="6849">
                  <c:v>2800.01</c:v>
                </c:pt>
                <c:pt idx="6850">
                  <c:v>2788.77</c:v>
                </c:pt>
                <c:pt idx="6851">
                  <c:v>2700</c:v>
                </c:pt>
                <c:pt idx="6852">
                  <c:v>2049.9899999999998</c:v>
                </c:pt>
                <c:pt idx="6853">
                  <c:v>2087</c:v>
                </c:pt>
                <c:pt idx="6854">
                  <c:v>2899.99</c:v>
                </c:pt>
                <c:pt idx="6855">
                  <c:v>2949.99</c:v>
                </c:pt>
                <c:pt idx="6856">
                  <c:v>2980</c:v>
                </c:pt>
                <c:pt idx="6857">
                  <c:v>3000</c:v>
                </c:pt>
                <c:pt idx="6858">
                  <c:v>3000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3000</c:v>
                </c:pt>
                <c:pt idx="6863">
                  <c:v>2929.28</c:v>
                </c:pt>
                <c:pt idx="6864">
                  <c:v>3000</c:v>
                </c:pt>
                <c:pt idx="6865">
                  <c:v>2950</c:v>
                </c:pt>
                <c:pt idx="6866">
                  <c:v>2900</c:v>
                </c:pt>
                <c:pt idx="6867">
                  <c:v>2700.01</c:v>
                </c:pt>
                <c:pt idx="6868">
                  <c:v>2634.33</c:v>
                </c:pt>
                <c:pt idx="6869">
                  <c:v>2388.77</c:v>
                </c:pt>
                <c:pt idx="6870">
                  <c:v>2388.77</c:v>
                </c:pt>
                <c:pt idx="6871">
                  <c:v>1999.97</c:v>
                </c:pt>
                <c:pt idx="6872">
                  <c:v>2647.01</c:v>
                </c:pt>
                <c:pt idx="6873">
                  <c:v>2404.5</c:v>
                </c:pt>
                <c:pt idx="6874">
                  <c:v>2388.7800000000002</c:v>
                </c:pt>
                <c:pt idx="6875">
                  <c:v>2400.0100000000002</c:v>
                </c:pt>
                <c:pt idx="6876">
                  <c:v>1900</c:v>
                </c:pt>
                <c:pt idx="6877">
                  <c:v>2077.77</c:v>
                </c:pt>
                <c:pt idx="6878">
                  <c:v>2500.0100000000002</c:v>
                </c:pt>
                <c:pt idx="6879">
                  <c:v>2700.01</c:v>
                </c:pt>
                <c:pt idx="6880">
                  <c:v>2800</c:v>
                </c:pt>
                <c:pt idx="6881">
                  <c:v>2899.99</c:v>
                </c:pt>
                <c:pt idx="6882">
                  <c:v>3000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3000</c:v>
                </c:pt>
                <c:pt idx="6887">
                  <c:v>3000</c:v>
                </c:pt>
                <c:pt idx="6888">
                  <c:v>3000</c:v>
                </c:pt>
                <c:pt idx="6889">
                  <c:v>2948.89</c:v>
                </c:pt>
                <c:pt idx="6890">
                  <c:v>2771.1</c:v>
                </c:pt>
                <c:pt idx="6891">
                  <c:v>2680.01</c:v>
                </c:pt>
                <c:pt idx="6892">
                  <c:v>2472.56</c:v>
                </c:pt>
                <c:pt idx="6893">
                  <c:v>2700.01</c:v>
                </c:pt>
                <c:pt idx="6894">
                  <c:v>2524.8000000000002</c:v>
                </c:pt>
                <c:pt idx="6895">
                  <c:v>2609.77</c:v>
                </c:pt>
                <c:pt idx="6896">
                  <c:v>2678.99</c:v>
                </c:pt>
                <c:pt idx="6897">
                  <c:v>2428.77</c:v>
                </c:pt>
                <c:pt idx="6898">
                  <c:v>2325</c:v>
                </c:pt>
                <c:pt idx="6899">
                  <c:v>1851.3</c:v>
                </c:pt>
                <c:pt idx="6900">
                  <c:v>1500</c:v>
                </c:pt>
                <c:pt idx="6901">
                  <c:v>1999.99</c:v>
                </c:pt>
                <c:pt idx="6902">
                  <c:v>2388.7800000000002</c:v>
                </c:pt>
                <c:pt idx="6903">
                  <c:v>2480.0100000000002</c:v>
                </c:pt>
                <c:pt idx="6904">
                  <c:v>2452.77</c:v>
                </c:pt>
                <c:pt idx="6905">
                  <c:v>2929.29</c:v>
                </c:pt>
                <c:pt idx="6906">
                  <c:v>3000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3000</c:v>
                </c:pt>
                <c:pt idx="6911">
                  <c:v>3000</c:v>
                </c:pt>
                <c:pt idx="6912">
                  <c:v>3000</c:v>
                </c:pt>
                <c:pt idx="6913">
                  <c:v>3000</c:v>
                </c:pt>
                <c:pt idx="6914">
                  <c:v>3000</c:v>
                </c:pt>
                <c:pt idx="6915">
                  <c:v>2959.99</c:v>
                </c:pt>
                <c:pt idx="6916">
                  <c:v>2950</c:v>
                </c:pt>
                <c:pt idx="6917">
                  <c:v>2899.99</c:v>
                </c:pt>
                <c:pt idx="6918">
                  <c:v>2800</c:v>
                </c:pt>
                <c:pt idx="6919">
                  <c:v>2450.0100000000002</c:v>
                </c:pt>
                <c:pt idx="6920">
                  <c:v>3000</c:v>
                </c:pt>
                <c:pt idx="6921">
                  <c:v>3000</c:v>
                </c:pt>
                <c:pt idx="6922">
                  <c:v>3000</c:v>
                </c:pt>
                <c:pt idx="6923">
                  <c:v>3000</c:v>
                </c:pt>
                <c:pt idx="6924">
                  <c:v>2960</c:v>
                </c:pt>
                <c:pt idx="6925">
                  <c:v>3000</c:v>
                </c:pt>
                <c:pt idx="6926">
                  <c:v>3000</c:v>
                </c:pt>
                <c:pt idx="6927">
                  <c:v>3000</c:v>
                </c:pt>
                <c:pt idx="6928">
                  <c:v>3000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3000</c:v>
                </c:pt>
                <c:pt idx="6936">
                  <c:v>3000</c:v>
                </c:pt>
                <c:pt idx="6937">
                  <c:v>3000</c:v>
                </c:pt>
                <c:pt idx="6938">
                  <c:v>2950.01</c:v>
                </c:pt>
                <c:pt idx="6939">
                  <c:v>2899.38</c:v>
                </c:pt>
                <c:pt idx="6940">
                  <c:v>2900</c:v>
                </c:pt>
                <c:pt idx="6941">
                  <c:v>2550.2600000000002</c:v>
                </c:pt>
                <c:pt idx="6942">
                  <c:v>2450</c:v>
                </c:pt>
                <c:pt idx="6943">
                  <c:v>2198</c:v>
                </c:pt>
                <c:pt idx="6944">
                  <c:v>2948.89</c:v>
                </c:pt>
                <c:pt idx="6945">
                  <c:v>3000</c:v>
                </c:pt>
                <c:pt idx="6946">
                  <c:v>3000</c:v>
                </c:pt>
                <c:pt idx="6947">
                  <c:v>2946</c:v>
                </c:pt>
                <c:pt idx="6948">
                  <c:v>2488.1799999999998</c:v>
                </c:pt>
                <c:pt idx="6949">
                  <c:v>2947.17</c:v>
                </c:pt>
                <c:pt idx="6950">
                  <c:v>2948.89</c:v>
                </c:pt>
                <c:pt idx="6951">
                  <c:v>2999.1</c:v>
                </c:pt>
                <c:pt idx="6952">
                  <c:v>2949.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7.18</c:v>
                </c:pt>
                <c:pt idx="6960">
                  <c:v>3000</c:v>
                </c:pt>
                <c:pt idx="6961">
                  <c:v>2959.99</c:v>
                </c:pt>
                <c:pt idx="6962">
                  <c:v>2838.99</c:v>
                </c:pt>
                <c:pt idx="6963">
                  <c:v>2576.98</c:v>
                </c:pt>
                <c:pt idx="6964">
                  <c:v>2559.9899999999998</c:v>
                </c:pt>
                <c:pt idx="6965">
                  <c:v>2349</c:v>
                </c:pt>
                <c:pt idx="6966">
                  <c:v>2354.2199999999998</c:v>
                </c:pt>
                <c:pt idx="6967">
                  <c:v>1900.01</c:v>
                </c:pt>
                <c:pt idx="6968">
                  <c:v>2899.99</c:v>
                </c:pt>
                <c:pt idx="6969">
                  <c:v>2948.89</c:v>
                </c:pt>
                <c:pt idx="6970">
                  <c:v>2900</c:v>
                </c:pt>
                <c:pt idx="6971">
                  <c:v>2844.01</c:v>
                </c:pt>
                <c:pt idx="6972">
                  <c:v>2427.23</c:v>
                </c:pt>
                <c:pt idx="6973">
                  <c:v>2899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3000</c:v>
                </c:pt>
                <c:pt idx="6983">
                  <c:v>3000</c:v>
                </c:pt>
                <c:pt idx="6984">
                  <c:v>3000</c:v>
                </c:pt>
                <c:pt idx="6985">
                  <c:v>3000</c:v>
                </c:pt>
                <c:pt idx="6986">
                  <c:v>2950.01</c:v>
                </c:pt>
                <c:pt idx="6987">
                  <c:v>2800.01</c:v>
                </c:pt>
                <c:pt idx="6988">
                  <c:v>2800</c:v>
                </c:pt>
                <c:pt idx="6989">
                  <c:v>2449</c:v>
                </c:pt>
                <c:pt idx="6990">
                  <c:v>2324.9899999999998</c:v>
                </c:pt>
                <c:pt idx="6991">
                  <c:v>2170</c:v>
                </c:pt>
                <c:pt idx="6992">
                  <c:v>2899.99</c:v>
                </c:pt>
                <c:pt idx="6993">
                  <c:v>2949.99</c:v>
                </c:pt>
                <c:pt idx="6994">
                  <c:v>2944.29</c:v>
                </c:pt>
                <c:pt idx="6995">
                  <c:v>2950</c:v>
                </c:pt>
                <c:pt idx="6996">
                  <c:v>2798.29</c:v>
                </c:pt>
                <c:pt idx="6997">
                  <c:v>2957.29</c:v>
                </c:pt>
                <c:pt idx="6998">
                  <c:v>3000</c:v>
                </c:pt>
                <c:pt idx="6999">
                  <c:v>3000</c:v>
                </c:pt>
                <c:pt idx="7000">
                  <c:v>300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3000</c:v>
                </c:pt>
                <c:pt idx="7008">
                  <c:v>2999</c:v>
                </c:pt>
                <c:pt idx="7009">
                  <c:v>2937.69</c:v>
                </c:pt>
                <c:pt idx="7010">
                  <c:v>2838.99</c:v>
                </c:pt>
                <c:pt idx="7011">
                  <c:v>2524.9899999999998</c:v>
                </c:pt>
                <c:pt idx="7012">
                  <c:v>2510.6</c:v>
                </c:pt>
                <c:pt idx="7013">
                  <c:v>2137.67</c:v>
                </c:pt>
                <c:pt idx="7014">
                  <c:v>2199.9899999999998</c:v>
                </c:pt>
                <c:pt idx="7015">
                  <c:v>2109</c:v>
                </c:pt>
                <c:pt idx="7016">
                  <c:v>2950.01</c:v>
                </c:pt>
                <c:pt idx="7017">
                  <c:v>3000</c:v>
                </c:pt>
                <c:pt idx="7018">
                  <c:v>2900</c:v>
                </c:pt>
                <c:pt idx="7019">
                  <c:v>2845.02</c:v>
                </c:pt>
                <c:pt idx="7020">
                  <c:v>2067</c:v>
                </c:pt>
                <c:pt idx="7021">
                  <c:v>2099.9899999999998</c:v>
                </c:pt>
                <c:pt idx="7022">
                  <c:v>2899.99</c:v>
                </c:pt>
                <c:pt idx="7023">
                  <c:v>2900</c:v>
                </c:pt>
                <c:pt idx="7024">
                  <c:v>2699.01</c:v>
                </c:pt>
                <c:pt idx="7025">
                  <c:v>2899.99</c:v>
                </c:pt>
                <c:pt idx="7026">
                  <c:v>29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2929.29</c:v>
                </c:pt>
                <c:pt idx="7031">
                  <c:v>2740.01</c:v>
                </c:pt>
                <c:pt idx="7032">
                  <c:v>3000</c:v>
                </c:pt>
                <c:pt idx="7033">
                  <c:v>3000</c:v>
                </c:pt>
                <c:pt idx="7034">
                  <c:v>2946</c:v>
                </c:pt>
                <c:pt idx="7035">
                  <c:v>2900</c:v>
                </c:pt>
                <c:pt idx="7036">
                  <c:v>2899.99</c:v>
                </c:pt>
                <c:pt idx="7037">
                  <c:v>2506.69</c:v>
                </c:pt>
                <c:pt idx="7038">
                  <c:v>2509.0100000000002</c:v>
                </c:pt>
                <c:pt idx="7039">
                  <c:v>1750.01</c:v>
                </c:pt>
                <c:pt idx="7040">
                  <c:v>2825</c:v>
                </c:pt>
                <c:pt idx="7041">
                  <c:v>2899.99</c:v>
                </c:pt>
                <c:pt idx="7042">
                  <c:v>1999.98</c:v>
                </c:pt>
                <c:pt idx="7043">
                  <c:v>1480</c:v>
                </c:pt>
                <c:pt idx="7044">
                  <c:v>1374.99</c:v>
                </c:pt>
                <c:pt idx="7045">
                  <c:v>1479.98</c:v>
                </c:pt>
                <c:pt idx="7046">
                  <c:v>1479.99</c:v>
                </c:pt>
                <c:pt idx="7047">
                  <c:v>1500.01</c:v>
                </c:pt>
                <c:pt idx="7048">
                  <c:v>1479.98</c:v>
                </c:pt>
                <c:pt idx="7049">
                  <c:v>1479.99</c:v>
                </c:pt>
                <c:pt idx="7050">
                  <c:v>27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2948.89</c:v>
                </c:pt>
                <c:pt idx="7055">
                  <c:v>2596.8200000000002</c:v>
                </c:pt>
                <c:pt idx="7056">
                  <c:v>2840.01</c:v>
                </c:pt>
                <c:pt idx="7057">
                  <c:v>2464.86</c:v>
                </c:pt>
                <c:pt idx="7058">
                  <c:v>2315</c:v>
                </c:pt>
                <c:pt idx="7059">
                  <c:v>2300</c:v>
                </c:pt>
                <c:pt idx="7060">
                  <c:v>2361.33</c:v>
                </c:pt>
                <c:pt idx="7061">
                  <c:v>2483.21</c:v>
                </c:pt>
                <c:pt idx="7062">
                  <c:v>2245</c:v>
                </c:pt>
                <c:pt idx="7063">
                  <c:v>1344.39</c:v>
                </c:pt>
                <c:pt idx="7064">
                  <c:v>1000.01</c:v>
                </c:pt>
                <c:pt idx="7065">
                  <c:v>1000</c:v>
                </c:pt>
                <c:pt idx="7066">
                  <c:v>1499.98</c:v>
                </c:pt>
                <c:pt idx="7067">
                  <c:v>1344.38</c:v>
                </c:pt>
                <c:pt idx="7068">
                  <c:v>1000</c:v>
                </c:pt>
                <c:pt idx="7069">
                  <c:v>1499.98</c:v>
                </c:pt>
                <c:pt idx="7070">
                  <c:v>1344.38</c:v>
                </c:pt>
                <c:pt idx="7071">
                  <c:v>1344.39</c:v>
                </c:pt>
                <c:pt idx="7072">
                  <c:v>1600.05</c:v>
                </c:pt>
                <c:pt idx="7073">
                  <c:v>2190.0100000000002</c:v>
                </c:pt>
                <c:pt idx="7074">
                  <c:v>2694.8</c:v>
                </c:pt>
                <c:pt idx="7075">
                  <c:v>2851.14</c:v>
                </c:pt>
                <c:pt idx="7076">
                  <c:v>2898.11</c:v>
                </c:pt>
                <c:pt idx="7077">
                  <c:v>2849.68</c:v>
                </c:pt>
                <c:pt idx="7078">
                  <c:v>2199</c:v>
                </c:pt>
                <c:pt idx="7079">
                  <c:v>2375.69</c:v>
                </c:pt>
                <c:pt idx="7080">
                  <c:v>2497.98</c:v>
                </c:pt>
                <c:pt idx="7081">
                  <c:v>2453.12</c:v>
                </c:pt>
                <c:pt idx="7082">
                  <c:v>2400.0100000000002</c:v>
                </c:pt>
                <c:pt idx="7083">
                  <c:v>2400.0100000000002</c:v>
                </c:pt>
                <c:pt idx="7084">
                  <c:v>2245</c:v>
                </c:pt>
                <c:pt idx="7085">
                  <c:v>2145</c:v>
                </c:pt>
                <c:pt idx="7086">
                  <c:v>2250</c:v>
                </c:pt>
                <c:pt idx="7087">
                  <c:v>1750</c:v>
                </c:pt>
                <c:pt idx="7088">
                  <c:v>2506.75</c:v>
                </c:pt>
                <c:pt idx="7089">
                  <c:v>2899.99</c:v>
                </c:pt>
                <c:pt idx="7090">
                  <c:v>2699</c:v>
                </c:pt>
                <c:pt idx="7091">
                  <c:v>2699</c:v>
                </c:pt>
                <c:pt idx="7092">
                  <c:v>2131.9899999999998</c:v>
                </c:pt>
                <c:pt idx="7093">
                  <c:v>2545</c:v>
                </c:pt>
                <c:pt idx="7094">
                  <c:v>2554.8000000000002</c:v>
                </c:pt>
                <c:pt idx="7095">
                  <c:v>2245.9899999999998</c:v>
                </c:pt>
                <c:pt idx="7096">
                  <c:v>2594.84</c:v>
                </c:pt>
                <c:pt idx="7097">
                  <c:v>2947.99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2960.42</c:v>
                </c:pt>
                <c:pt idx="7103">
                  <c:v>2900</c:v>
                </c:pt>
                <c:pt idx="7104">
                  <c:v>3000</c:v>
                </c:pt>
                <c:pt idx="7105">
                  <c:v>2999</c:v>
                </c:pt>
                <c:pt idx="7106">
                  <c:v>2825</c:v>
                </c:pt>
                <c:pt idx="7107">
                  <c:v>2494.9499999999998</c:v>
                </c:pt>
                <c:pt idx="7108">
                  <c:v>2490.5</c:v>
                </c:pt>
                <c:pt idx="7109">
                  <c:v>2342.94</c:v>
                </c:pt>
                <c:pt idx="7110">
                  <c:v>1999.97</c:v>
                </c:pt>
                <c:pt idx="7111">
                  <c:v>1499.99</c:v>
                </c:pt>
                <c:pt idx="7112">
                  <c:v>2790.33</c:v>
                </c:pt>
                <c:pt idx="7113">
                  <c:v>2899.99</c:v>
                </c:pt>
                <c:pt idx="7114">
                  <c:v>2489.0100000000002</c:v>
                </c:pt>
                <c:pt idx="7115">
                  <c:v>2342.94</c:v>
                </c:pt>
                <c:pt idx="7116">
                  <c:v>1499.98</c:v>
                </c:pt>
                <c:pt idx="7117">
                  <c:v>1884.99</c:v>
                </c:pt>
                <c:pt idx="7118">
                  <c:v>2425</c:v>
                </c:pt>
                <c:pt idx="7119">
                  <c:v>2689.01</c:v>
                </c:pt>
                <c:pt idx="7120">
                  <c:v>2694.95</c:v>
                </c:pt>
                <c:pt idx="7121">
                  <c:v>2900</c:v>
                </c:pt>
                <c:pt idx="7122">
                  <c:v>2998.99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2899.99</c:v>
                </c:pt>
                <c:pt idx="7127">
                  <c:v>2694.94</c:v>
                </c:pt>
                <c:pt idx="7128">
                  <c:v>2672.17</c:v>
                </c:pt>
                <c:pt idx="7129">
                  <c:v>2672.17</c:v>
                </c:pt>
                <c:pt idx="7130">
                  <c:v>2489</c:v>
                </c:pt>
                <c:pt idx="7131">
                  <c:v>2318.75</c:v>
                </c:pt>
                <c:pt idx="7132">
                  <c:v>2210.8000000000002</c:v>
                </c:pt>
                <c:pt idx="7133">
                  <c:v>1999.98</c:v>
                </c:pt>
                <c:pt idx="7134">
                  <c:v>1750</c:v>
                </c:pt>
                <c:pt idx="7135">
                  <c:v>1999.98</c:v>
                </c:pt>
                <c:pt idx="7136">
                  <c:v>2689.01</c:v>
                </c:pt>
                <c:pt idx="7137">
                  <c:v>2689.01</c:v>
                </c:pt>
                <c:pt idx="7138">
                  <c:v>1999.98</c:v>
                </c:pt>
                <c:pt idx="7139">
                  <c:v>2175</c:v>
                </c:pt>
                <c:pt idx="7140">
                  <c:v>1499.98</c:v>
                </c:pt>
                <c:pt idx="7141">
                  <c:v>2097.16</c:v>
                </c:pt>
                <c:pt idx="7142">
                  <c:v>2525</c:v>
                </c:pt>
                <c:pt idx="7143">
                  <c:v>2800</c:v>
                </c:pt>
                <c:pt idx="7144">
                  <c:v>2720.75</c:v>
                </c:pt>
                <c:pt idx="7145">
                  <c:v>2899.99</c:v>
                </c:pt>
                <c:pt idx="7146">
                  <c:v>2949.99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2952.84</c:v>
                </c:pt>
                <c:pt idx="7151">
                  <c:v>2743.01</c:v>
                </c:pt>
                <c:pt idx="7152">
                  <c:v>2900</c:v>
                </c:pt>
                <c:pt idx="7153">
                  <c:v>2749.99</c:v>
                </c:pt>
                <c:pt idx="7154">
                  <c:v>2250.92</c:v>
                </c:pt>
                <c:pt idx="7155">
                  <c:v>2449.9899999999998</c:v>
                </c:pt>
                <c:pt idx="7156">
                  <c:v>2280.46</c:v>
                </c:pt>
                <c:pt idx="7157">
                  <c:v>1880</c:v>
                </c:pt>
                <c:pt idx="7158">
                  <c:v>2094.13</c:v>
                </c:pt>
                <c:pt idx="7159">
                  <c:v>1749.99</c:v>
                </c:pt>
                <c:pt idx="7160">
                  <c:v>2654.67</c:v>
                </c:pt>
                <c:pt idx="7161">
                  <c:v>2899.99</c:v>
                </c:pt>
                <c:pt idx="7162">
                  <c:v>2400</c:v>
                </c:pt>
                <c:pt idx="7163">
                  <c:v>2246</c:v>
                </c:pt>
                <c:pt idx="7164">
                  <c:v>2077.9699999999998</c:v>
                </c:pt>
                <c:pt idx="7165">
                  <c:v>2549.9899999999998</c:v>
                </c:pt>
                <c:pt idx="7166">
                  <c:v>2949.99</c:v>
                </c:pt>
                <c:pt idx="7167">
                  <c:v>2953.4</c:v>
                </c:pt>
                <c:pt idx="7168">
                  <c:v>2949.13</c:v>
                </c:pt>
                <c:pt idx="7169">
                  <c:v>2949.14</c:v>
                </c:pt>
                <c:pt idx="7170">
                  <c:v>2972.74</c:v>
                </c:pt>
                <c:pt idx="7171">
                  <c:v>2999.01</c:v>
                </c:pt>
                <c:pt idx="7172">
                  <c:v>3000</c:v>
                </c:pt>
                <c:pt idx="7173">
                  <c:v>2991.84</c:v>
                </c:pt>
                <c:pt idx="7174">
                  <c:v>2961.48</c:v>
                </c:pt>
                <c:pt idx="7175">
                  <c:v>2949.13</c:v>
                </c:pt>
                <c:pt idx="7176">
                  <c:v>2949.55</c:v>
                </c:pt>
                <c:pt idx="7177">
                  <c:v>2899.99</c:v>
                </c:pt>
                <c:pt idx="7178">
                  <c:v>2700</c:v>
                </c:pt>
                <c:pt idx="7179">
                  <c:v>2536.7800000000002</c:v>
                </c:pt>
                <c:pt idx="7180">
                  <c:v>2474.13</c:v>
                </c:pt>
                <c:pt idx="7181">
                  <c:v>2266.9</c:v>
                </c:pt>
                <c:pt idx="7182">
                  <c:v>2100</c:v>
                </c:pt>
                <c:pt idx="7183">
                  <c:v>2094.13</c:v>
                </c:pt>
                <c:pt idx="7184">
                  <c:v>2949.33</c:v>
                </c:pt>
                <c:pt idx="7185">
                  <c:v>2949.82</c:v>
                </c:pt>
                <c:pt idx="7186">
                  <c:v>2890</c:v>
                </c:pt>
                <c:pt idx="7187">
                  <c:v>2600</c:v>
                </c:pt>
                <c:pt idx="7188">
                  <c:v>2000</c:v>
                </c:pt>
                <c:pt idx="7189">
                  <c:v>2050</c:v>
                </c:pt>
                <c:pt idx="7190">
                  <c:v>2949</c:v>
                </c:pt>
                <c:pt idx="7191">
                  <c:v>2949.99</c:v>
                </c:pt>
                <c:pt idx="7192">
                  <c:v>2949.38</c:v>
                </c:pt>
                <c:pt idx="7193">
                  <c:v>2974.99</c:v>
                </c:pt>
                <c:pt idx="7194">
                  <c:v>30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3000</c:v>
                </c:pt>
                <c:pt idx="7199">
                  <c:v>2950</c:v>
                </c:pt>
                <c:pt idx="7200">
                  <c:v>3000</c:v>
                </c:pt>
                <c:pt idx="7201">
                  <c:v>3000</c:v>
                </c:pt>
                <c:pt idx="7202">
                  <c:v>2989.99</c:v>
                </c:pt>
                <c:pt idx="7203">
                  <c:v>2949.99</c:v>
                </c:pt>
                <c:pt idx="7204">
                  <c:v>2946</c:v>
                </c:pt>
                <c:pt idx="7205">
                  <c:v>2889</c:v>
                </c:pt>
                <c:pt idx="7206">
                  <c:v>2500</c:v>
                </c:pt>
                <c:pt idx="7207">
                  <c:v>2199.9899999999998</c:v>
                </c:pt>
                <c:pt idx="7208">
                  <c:v>2800</c:v>
                </c:pt>
                <c:pt idx="7209">
                  <c:v>2800</c:v>
                </c:pt>
                <c:pt idx="7210">
                  <c:v>2175</c:v>
                </c:pt>
                <c:pt idx="7211">
                  <c:v>1890.49</c:v>
                </c:pt>
                <c:pt idx="7212">
                  <c:v>1749.98</c:v>
                </c:pt>
                <c:pt idx="7213">
                  <c:v>1999.99</c:v>
                </c:pt>
                <c:pt idx="7214">
                  <c:v>2099.9899999999998</c:v>
                </c:pt>
                <c:pt idx="7215">
                  <c:v>2255.86</c:v>
                </c:pt>
                <c:pt idx="7216">
                  <c:v>2000</c:v>
                </c:pt>
                <c:pt idx="7217">
                  <c:v>2924</c:v>
                </c:pt>
                <c:pt idx="7218">
                  <c:v>30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3000</c:v>
                </c:pt>
                <c:pt idx="7223">
                  <c:v>3000</c:v>
                </c:pt>
                <c:pt idx="7224">
                  <c:v>2973.22</c:v>
                </c:pt>
                <c:pt idx="7225">
                  <c:v>2938.39</c:v>
                </c:pt>
                <c:pt idx="7226">
                  <c:v>2918.43</c:v>
                </c:pt>
                <c:pt idx="7227">
                  <c:v>2900.04</c:v>
                </c:pt>
                <c:pt idx="7228">
                  <c:v>2820</c:v>
                </c:pt>
                <c:pt idx="7229">
                  <c:v>2748.89</c:v>
                </c:pt>
                <c:pt idx="7230">
                  <c:v>2820</c:v>
                </c:pt>
                <c:pt idx="7231">
                  <c:v>2550</c:v>
                </c:pt>
                <c:pt idx="7232">
                  <c:v>2550.2600000000002</c:v>
                </c:pt>
                <c:pt idx="7233">
                  <c:v>1672.07</c:v>
                </c:pt>
                <c:pt idx="7234">
                  <c:v>1374.99</c:v>
                </c:pt>
                <c:pt idx="7235">
                  <c:v>1345.15</c:v>
                </c:pt>
                <c:pt idx="7236">
                  <c:v>1345.14</c:v>
                </c:pt>
                <c:pt idx="7237">
                  <c:v>1749.99</c:v>
                </c:pt>
                <c:pt idx="7238">
                  <c:v>2720.01</c:v>
                </c:pt>
                <c:pt idx="7239">
                  <c:v>2762.91</c:v>
                </c:pt>
                <c:pt idx="7240">
                  <c:v>2547.13</c:v>
                </c:pt>
                <c:pt idx="7241">
                  <c:v>2911.76</c:v>
                </c:pt>
                <c:pt idx="7242">
                  <c:v>2975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89.99</c:v>
                </c:pt>
                <c:pt idx="7247">
                  <c:v>2935.96</c:v>
                </c:pt>
                <c:pt idx="7248">
                  <c:v>2901.36</c:v>
                </c:pt>
                <c:pt idx="7249">
                  <c:v>2788.78</c:v>
                </c:pt>
                <c:pt idx="7250">
                  <c:v>2212.08</c:v>
                </c:pt>
                <c:pt idx="7251">
                  <c:v>2321.13</c:v>
                </c:pt>
                <c:pt idx="7252">
                  <c:v>2244.9899999999998</c:v>
                </c:pt>
                <c:pt idx="7253">
                  <c:v>1967.99</c:v>
                </c:pt>
                <c:pt idx="7254">
                  <c:v>1749.99</c:v>
                </c:pt>
                <c:pt idx="7255">
                  <c:v>2049.9899999999998</c:v>
                </c:pt>
                <c:pt idx="7256">
                  <c:v>2830</c:v>
                </c:pt>
                <c:pt idx="7257">
                  <c:v>2749.9</c:v>
                </c:pt>
                <c:pt idx="7258">
                  <c:v>2647.99</c:v>
                </c:pt>
                <c:pt idx="7259">
                  <c:v>2700</c:v>
                </c:pt>
                <c:pt idx="7260">
                  <c:v>2089</c:v>
                </c:pt>
                <c:pt idx="7261">
                  <c:v>2444.7800000000002</c:v>
                </c:pt>
                <c:pt idx="7262">
                  <c:v>2915.94</c:v>
                </c:pt>
                <c:pt idx="7263">
                  <c:v>2950</c:v>
                </c:pt>
                <c:pt idx="7264">
                  <c:v>2929.99</c:v>
                </c:pt>
                <c:pt idx="7265">
                  <c:v>2951.58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50</c:v>
                </c:pt>
                <c:pt idx="7271">
                  <c:v>2908.15</c:v>
                </c:pt>
                <c:pt idx="7272">
                  <c:v>2906.41</c:v>
                </c:pt>
                <c:pt idx="7273">
                  <c:v>2899.99</c:v>
                </c:pt>
                <c:pt idx="7274">
                  <c:v>2799</c:v>
                </c:pt>
                <c:pt idx="7275">
                  <c:v>2488.7800000000002</c:v>
                </c:pt>
                <c:pt idx="7276">
                  <c:v>2488.77</c:v>
                </c:pt>
                <c:pt idx="7277">
                  <c:v>2488.77</c:v>
                </c:pt>
                <c:pt idx="7278">
                  <c:v>2050</c:v>
                </c:pt>
                <c:pt idx="7279">
                  <c:v>2050</c:v>
                </c:pt>
                <c:pt idx="7280">
                  <c:v>2900</c:v>
                </c:pt>
                <c:pt idx="7281">
                  <c:v>2829.99</c:v>
                </c:pt>
                <c:pt idx="7282">
                  <c:v>2788.77</c:v>
                </c:pt>
                <c:pt idx="7283">
                  <c:v>2599.9899999999998</c:v>
                </c:pt>
                <c:pt idx="7284">
                  <c:v>2077.7800000000002</c:v>
                </c:pt>
                <c:pt idx="7285">
                  <c:v>2670</c:v>
                </c:pt>
                <c:pt idx="7286">
                  <c:v>2907.74</c:v>
                </c:pt>
                <c:pt idx="7287">
                  <c:v>2988.99</c:v>
                </c:pt>
                <c:pt idx="7288">
                  <c:v>2940.08</c:v>
                </c:pt>
                <c:pt idx="7289">
                  <c:v>3000</c:v>
                </c:pt>
                <c:pt idx="7290">
                  <c:v>3000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99.99</c:v>
                </c:pt>
                <c:pt idx="7295">
                  <c:v>2928.65</c:v>
                </c:pt>
                <c:pt idx="7296">
                  <c:v>2989</c:v>
                </c:pt>
                <c:pt idx="7297">
                  <c:v>2921.02</c:v>
                </c:pt>
                <c:pt idx="7298">
                  <c:v>2850</c:v>
                </c:pt>
                <c:pt idx="7299">
                  <c:v>2450</c:v>
                </c:pt>
                <c:pt idx="7300">
                  <c:v>2407.35</c:v>
                </c:pt>
                <c:pt idx="7301">
                  <c:v>2424.9899999999998</c:v>
                </c:pt>
                <c:pt idx="7302">
                  <c:v>1851.29</c:v>
                </c:pt>
                <c:pt idx="7303">
                  <c:v>1851.29</c:v>
                </c:pt>
                <c:pt idx="7304">
                  <c:v>2749.99</c:v>
                </c:pt>
                <c:pt idx="7305">
                  <c:v>2689</c:v>
                </c:pt>
                <c:pt idx="7306">
                  <c:v>2400</c:v>
                </c:pt>
                <c:pt idx="7307">
                  <c:v>2500</c:v>
                </c:pt>
                <c:pt idx="7308">
                  <c:v>2049.98</c:v>
                </c:pt>
                <c:pt idx="7309">
                  <c:v>2462</c:v>
                </c:pt>
                <c:pt idx="7310">
                  <c:v>2849.99</c:v>
                </c:pt>
                <c:pt idx="7311">
                  <c:v>2739</c:v>
                </c:pt>
                <c:pt idx="7312">
                  <c:v>2660</c:v>
                </c:pt>
                <c:pt idx="7313">
                  <c:v>2689.01</c:v>
                </c:pt>
                <c:pt idx="7314">
                  <c:v>2850</c:v>
                </c:pt>
                <c:pt idx="7315">
                  <c:v>2929.28</c:v>
                </c:pt>
                <c:pt idx="7316">
                  <c:v>2950</c:v>
                </c:pt>
                <c:pt idx="7317">
                  <c:v>2900</c:v>
                </c:pt>
                <c:pt idx="7318">
                  <c:v>2868.33</c:v>
                </c:pt>
                <c:pt idx="7319">
                  <c:v>2750</c:v>
                </c:pt>
                <c:pt idx="7320">
                  <c:v>2903.04</c:v>
                </c:pt>
                <c:pt idx="7321">
                  <c:v>2840.91</c:v>
                </c:pt>
                <c:pt idx="7322">
                  <c:v>2688.01</c:v>
                </c:pt>
                <c:pt idx="7323">
                  <c:v>2510.1</c:v>
                </c:pt>
                <c:pt idx="7324">
                  <c:v>2383.33</c:v>
                </c:pt>
                <c:pt idx="7325">
                  <c:v>2319.1</c:v>
                </c:pt>
                <c:pt idx="7326">
                  <c:v>1917.17</c:v>
                </c:pt>
                <c:pt idx="7327">
                  <c:v>1851.29</c:v>
                </c:pt>
                <c:pt idx="7328">
                  <c:v>2830</c:v>
                </c:pt>
                <c:pt idx="7329">
                  <c:v>2829.99</c:v>
                </c:pt>
                <c:pt idx="7330">
                  <c:v>2600</c:v>
                </c:pt>
                <c:pt idx="7331">
                  <c:v>2600</c:v>
                </c:pt>
                <c:pt idx="7332">
                  <c:v>2049.98</c:v>
                </c:pt>
                <c:pt idx="7333">
                  <c:v>2425</c:v>
                </c:pt>
                <c:pt idx="7334">
                  <c:v>2824.99</c:v>
                </c:pt>
                <c:pt idx="7335">
                  <c:v>2799.99</c:v>
                </c:pt>
                <c:pt idx="7336">
                  <c:v>2883.04</c:v>
                </c:pt>
                <c:pt idx="7337">
                  <c:v>2930</c:v>
                </c:pt>
                <c:pt idx="7338">
                  <c:v>2950</c:v>
                </c:pt>
                <c:pt idx="7339">
                  <c:v>3000</c:v>
                </c:pt>
                <c:pt idx="7340">
                  <c:v>3000</c:v>
                </c:pt>
                <c:pt idx="7341">
                  <c:v>2989.99</c:v>
                </c:pt>
                <c:pt idx="7342">
                  <c:v>2925.96</c:v>
                </c:pt>
                <c:pt idx="7343">
                  <c:v>2835.99</c:v>
                </c:pt>
                <c:pt idx="7344">
                  <c:v>2917.83</c:v>
                </c:pt>
                <c:pt idx="7345">
                  <c:v>2899.99</c:v>
                </c:pt>
                <c:pt idx="7346">
                  <c:v>2694.21</c:v>
                </c:pt>
                <c:pt idx="7347">
                  <c:v>2498.1999999999998</c:v>
                </c:pt>
                <c:pt idx="7348">
                  <c:v>2375.1999999999998</c:v>
                </c:pt>
                <c:pt idx="7349">
                  <c:v>2375.19</c:v>
                </c:pt>
                <c:pt idx="7350">
                  <c:v>2050</c:v>
                </c:pt>
                <c:pt idx="7351">
                  <c:v>2049.9899999999998</c:v>
                </c:pt>
                <c:pt idx="7352">
                  <c:v>2829.99</c:v>
                </c:pt>
                <c:pt idx="7353">
                  <c:v>2680.13</c:v>
                </c:pt>
                <c:pt idx="7354">
                  <c:v>2649</c:v>
                </c:pt>
                <c:pt idx="7355">
                  <c:v>2749</c:v>
                </c:pt>
                <c:pt idx="7356">
                  <c:v>1851.29</c:v>
                </c:pt>
                <c:pt idx="7357">
                  <c:v>2000</c:v>
                </c:pt>
                <c:pt idx="7358">
                  <c:v>2695.54</c:v>
                </c:pt>
                <c:pt idx="7359">
                  <c:v>2849.01</c:v>
                </c:pt>
                <c:pt idx="7360">
                  <c:v>2791.2</c:v>
                </c:pt>
                <c:pt idx="7361">
                  <c:v>2899.99</c:v>
                </c:pt>
                <c:pt idx="7362">
                  <c:v>2920.9</c:v>
                </c:pt>
                <c:pt idx="7363">
                  <c:v>2950</c:v>
                </c:pt>
                <c:pt idx="7364">
                  <c:v>2995</c:v>
                </c:pt>
                <c:pt idx="7365">
                  <c:v>2925.2</c:v>
                </c:pt>
                <c:pt idx="7366">
                  <c:v>2900</c:v>
                </c:pt>
                <c:pt idx="7367">
                  <c:v>2674.19</c:v>
                </c:pt>
                <c:pt idx="7368">
                  <c:v>2949.99</c:v>
                </c:pt>
                <c:pt idx="7369">
                  <c:v>2900</c:v>
                </c:pt>
                <c:pt idx="7370">
                  <c:v>2746.24</c:v>
                </c:pt>
                <c:pt idx="7371">
                  <c:v>2600</c:v>
                </c:pt>
                <c:pt idx="7372">
                  <c:v>2446.46</c:v>
                </c:pt>
                <c:pt idx="7373">
                  <c:v>2648.79</c:v>
                </c:pt>
                <c:pt idx="7374">
                  <c:v>2550</c:v>
                </c:pt>
                <c:pt idx="7375">
                  <c:v>2149.9899999999998</c:v>
                </c:pt>
                <c:pt idx="7376">
                  <c:v>2446.4699999999998</c:v>
                </c:pt>
                <c:pt idx="7377">
                  <c:v>2446.46</c:v>
                </c:pt>
                <c:pt idx="7378">
                  <c:v>2399</c:v>
                </c:pt>
                <c:pt idx="7379">
                  <c:v>2134</c:v>
                </c:pt>
                <c:pt idx="7380">
                  <c:v>1500</c:v>
                </c:pt>
                <c:pt idx="7381">
                  <c:v>1851.3</c:v>
                </c:pt>
                <c:pt idx="7382">
                  <c:v>2334.33</c:v>
                </c:pt>
                <c:pt idx="7383">
                  <c:v>2399</c:v>
                </c:pt>
                <c:pt idx="7384">
                  <c:v>2440.19</c:v>
                </c:pt>
                <c:pt idx="7385">
                  <c:v>2599</c:v>
                </c:pt>
                <c:pt idx="7386">
                  <c:v>2900</c:v>
                </c:pt>
                <c:pt idx="7387">
                  <c:v>2988.99</c:v>
                </c:pt>
                <c:pt idx="7388">
                  <c:v>2975</c:v>
                </c:pt>
                <c:pt idx="7389">
                  <c:v>2900</c:v>
                </c:pt>
                <c:pt idx="7390">
                  <c:v>2793.34</c:v>
                </c:pt>
                <c:pt idx="7391">
                  <c:v>2487.33</c:v>
                </c:pt>
                <c:pt idx="7392">
                  <c:v>2648.55</c:v>
                </c:pt>
                <c:pt idx="7393">
                  <c:v>2388</c:v>
                </c:pt>
                <c:pt idx="7394">
                  <c:v>2050</c:v>
                </c:pt>
                <c:pt idx="7395">
                  <c:v>2388</c:v>
                </c:pt>
                <c:pt idx="7396">
                  <c:v>2388</c:v>
                </c:pt>
                <c:pt idx="7397">
                  <c:v>2481.6999999999998</c:v>
                </c:pt>
                <c:pt idx="7398">
                  <c:v>1851.28</c:v>
                </c:pt>
                <c:pt idx="7399">
                  <c:v>1250</c:v>
                </c:pt>
                <c:pt idx="7400">
                  <c:v>1250.01</c:v>
                </c:pt>
                <c:pt idx="7401">
                  <c:v>1348.15</c:v>
                </c:pt>
                <c:pt idx="7402">
                  <c:v>600.01</c:v>
                </c:pt>
                <c:pt idx="7403">
                  <c:v>446</c:v>
                </c:pt>
                <c:pt idx="7404">
                  <c:v>230.91</c:v>
                </c:pt>
                <c:pt idx="7405">
                  <c:v>600.01</c:v>
                </c:pt>
                <c:pt idx="7406">
                  <c:v>1244.99</c:v>
                </c:pt>
                <c:pt idx="7407">
                  <c:v>446.01</c:v>
                </c:pt>
                <c:pt idx="7408">
                  <c:v>1851.28</c:v>
                </c:pt>
                <c:pt idx="7409">
                  <c:v>2133.9899999999998</c:v>
                </c:pt>
                <c:pt idx="7410">
                  <c:v>2799.99</c:v>
                </c:pt>
                <c:pt idx="7411">
                  <c:v>2974.99</c:v>
                </c:pt>
                <c:pt idx="7412">
                  <c:v>3000</c:v>
                </c:pt>
                <c:pt idx="7413">
                  <c:v>3000</c:v>
                </c:pt>
                <c:pt idx="7414">
                  <c:v>2799.99</c:v>
                </c:pt>
                <c:pt idx="7415">
                  <c:v>2495.4</c:v>
                </c:pt>
                <c:pt idx="7416">
                  <c:v>2600</c:v>
                </c:pt>
                <c:pt idx="7417">
                  <c:v>2274.9899999999998</c:v>
                </c:pt>
                <c:pt idx="7418">
                  <c:v>2049.98</c:v>
                </c:pt>
                <c:pt idx="7419">
                  <c:v>2379.8200000000002</c:v>
                </c:pt>
                <c:pt idx="7420">
                  <c:v>1851.3</c:v>
                </c:pt>
                <c:pt idx="7421">
                  <c:v>1851.29</c:v>
                </c:pt>
                <c:pt idx="7422">
                  <c:v>1851.29</c:v>
                </c:pt>
                <c:pt idx="7423">
                  <c:v>2149.9899999999998</c:v>
                </c:pt>
                <c:pt idx="7424">
                  <c:v>2849.99</c:v>
                </c:pt>
                <c:pt idx="7425">
                  <c:v>2683.82</c:v>
                </c:pt>
                <c:pt idx="7426">
                  <c:v>2275</c:v>
                </c:pt>
                <c:pt idx="7427">
                  <c:v>2400.0100000000002</c:v>
                </c:pt>
                <c:pt idx="7428">
                  <c:v>1894.99</c:v>
                </c:pt>
                <c:pt idx="7429">
                  <c:v>2245</c:v>
                </c:pt>
                <c:pt idx="7430">
                  <c:v>2699.01</c:v>
                </c:pt>
                <c:pt idx="7431">
                  <c:v>2850</c:v>
                </c:pt>
                <c:pt idx="7432">
                  <c:v>2800</c:v>
                </c:pt>
                <c:pt idx="7433">
                  <c:v>2850</c:v>
                </c:pt>
                <c:pt idx="7434">
                  <c:v>2900</c:v>
                </c:pt>
                <c:pt idx="7435">
                  <c:v>2975</c:v>
                </c:pt>
                <c:pt idx="7436">
                  <c:v>3000</c:v>
                </c:pt>
                <c:pt idx="7437">
                  <c:v>2939.99</c:v>
                </c:pt>
                <c:pt idx="7438">
                  <c:v>2800</c:v>
                </c:pt>
                <c:pt idx="7439">
                  <c:v>2684.83</c:v>
                </c:pt>
                <c:pt idx="7440">
                  <c:v>2695.93</c:v>
                </c:pt>
                <c:pt idx="7441">
                  <c:v>2618</c:v>
                </c:pt>
                <c:pt idx="7442">
                  <c:v>2449.9899999999998</c:v>
                </c:pt>
                <c:pt idx="7443">
                  <c:v>2299.9899999999998</c:v>
                </c:pt>
                <c:pt idx="7444">
                  <c:v>2175</c:v>
                </c:pt>
                <c:pt idx="7445">
                  <c:v>2100.0100000000002</c:v>
                </c:pt>
                <c:pt idx="7446">
                  <c:v>2150</c:v>
                </c:pt>
                <c:pt idx="7447">
                  <c:v>2063</c:v>
                </c:pt>
                <c:pt idx="7448">
                  <c:v>2899</c:v>
                </c:pt>
                <c:pt idx="7449">
                  <c:v>2898.99</c:v>
                </c:pt>
                <c:pt idx="7450">
                  <c:v>2698.26</c:v>
                </c:pt>
                <c:pt idx="7451">
                  <c:v>2685.93</c:v>
                </c:pt>
                <c:pt idx="7452">
                  <c:v>2144.0100000000002</c:v>
                </c:pt>
                <c:pt idx="7453">
                  <c:v>2348.0100000000002</c:v>
                </c:pt>
                <c:pt idx="7454">
                  <c:v>2899</c:v>
                </c:pt>
                <c:pt idx="7455">
                  <c:v>2929.28</c:v>
                </c:pt>
                <c:pt idx="7456">
                  <c:v>2899.99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42.05</c:v>
                </c:pt>
                <c:pt idx="7463">
                  <c:v>2899</c:v>
                </c:pt>
                <c:pt idx="7464">
                  <c:v>2899</c:v>
                </c:pt>
                <c:pt idx="7465">
                  <c:v>2800</c:v>
                </c:pt>
                <c:pt idx="7466">
                  <c:v>2660.33</c:v>
                </c:pt>
                <c:pt idx="7467">
                  <c:v>2517.9</c:v>
                </c:pt>
                <c:pt idx="7468">
                  <c:v>2399.4899999999998</c:v>
                </c:pt>
                <c:pt idx="7469">
                  <c:v>2381.2399999999998</c:v>
                </c:pt>
                <c:pt idx="7470">
                  <c:v>2175</c:v>
                </c:pt>
                <c:pt idx="7471">
                  <c:v>2174.98</c:v>
                </c:pt>
                <c:pt idx="7472">
                  <c:v>2898.99</c:v>
                </c:pt>
                <c:pt idx="7473">
                  <c:v>2899</c:v>
                </c:pt>
                <c:pt idx="7474">
                  <c:v>2799.99</c:v>
                </c:pt>
                <c:pt idx="7475">
                  <c:v>2798.25</c:v>
                </c:pt>
                <c:pt idx="7476">
                  <c:v>2147.98</c:v>
                </c:pt>
                <c:pt idx="7477">
                  <c:v>2348</c:v>
                </c:pt>
                <c:pt idx="7478">
                  <c:v>2861.24</c:v>
                </c:pt>
                <c:pt idx="7479">
                  <c:v>2875</c:v>
                </c:pt>
                <c:pt idx="7480">
                  <c:v>2898.99</c:v>
                </c:pt>
                <c:pt idx="7481">
                  <c:v>2950</c:v>
                </c:pt>
                <c:pt idx="7482">
                  <c:v>3000</c:v>
                </c:pt>
                <c:pt idx="7483">
                  <c:v>3000</c:v>
                </c:pt>
                <c:pt idx="7484">
                  <c:v>3000</c:v>
                </c:pt>
                <c:pt idx="7485">
                  <c:v>3000</c:v>
                </c:pt>
                <c:pt idx="7486">
                  <c:v>2929.29</c:v>
                </c:pt>
                <c:pt idx="7487">
                  <c:v>2799.01</c:v>
                </c:pt>
                <c:pt idx="7488">
                  <c:v>2900</c:v>
                </c:pt>
                <c:pt idx="7489">
                  <c:v>2799.99</c:v>
                </c:pt>
                <c:pt idx="7490">
                  <c:v>2550.0100000000002</c:v>
                </c:pt>
                <c:pt idx="7491">
                  <c:v>2317.44</c:v>
                </c:pt>
                <c:pt idx="7492">
                  <c:v>2300.0100000000002</c:v>
                </c:pt>
                <c:pt idx="7493">
                  <c:v>2174.9699999999998</c:v>
                </c:pt>
                <c:pt idx="7494">
                  <c:v>2137.8200000000002</c:v>
                </c:pt>
                <c:pt idx="7495">
                  <c:v>1851.29</c:v>
                </c:pt>
                <c:pt idx="7496">
                  <c:v>2799.99</c:v>
                </c:pt>
                <c:pt idx="7497">
                  <c:v>2898.99</c:v>
                </c:pt>
                <c:pt idx="7498">
                  <c:v>2500</c:v>
                </c:pt>
                <c:pt idx="7499">
                  <c:v>2488.44</c:v>
                </c:pt>
                <c:pt idx="7500">
                  <c:v>2050</c:v>
                </c:pt>
                <c:pt idx="7501">
                  <c:v>2325.4299999999998</c:v>
                </c:pt>
                <c:pt idx="7502">
                  <c:v>2750.01</c:v>
                </c:pt>
                <c:pt idx="7503">
                  <c:v>2800</c:v>
                </c:pt>
                <c:pt idx="7504">
                  <c:v>2800</c:v>
                </c:pt>
                <c:pt idx="7505">
                  <c:v>2901.19</c:v>
                </c:pt>
                <c:pt idx="7506">
                  <c:v>2943.1</c:v>
                </c:pt>
                <c:pt idx="7507">
                  <c:v>3000</c:v>
                </c:pt>
                <c:pt idx="7508">
                  <c:v>3000</c:v>
                </c:pt>
                <c:pt idx="7509">
                  <c:v>2949.98</c:v>
                </c:pt>
                <c:pt idx="7510">
                  <c:v>2899.99</c:v>
                </c:pt>
                <c:pt idx="7511">
                  <c:v>2796.43</c:v>
                </c:pt>
                <c:pt idx="7512">
                  <c:v>2898.99</c:v>
                </c:pt>
                <c:pt idx="7513">
                  <c:v>2774.99</c:v>
                </c:pt>
                <c:pt idx="7514">
                  <c:v>2545.69</c:v>
                </c:pt>
                <c:pt idx="7515">
                  <c:v>2448</c:v>
                </c:pt>
                <c:pt idx="7516">
                  <c:v>2424.9899999999998</c:v>
                </c:pt>
                <c:pt idx="7517">
                  <c:v>2385.69</c:v>
                </c:pt>
                <c:pt idx="7518">
                  <c:v>1895</c:v>
                </c:pt>
                <c:pt idx="7519">
                  <c:v>1967.99</c:v>
                </c:pt>
                <c:pt idx="7520">
                  <c:v>2848.71</c:v>
                </c:pt>
                <c:pt idx="7521">
                  <c:v>2862.69</c:v>
                </c:pt>
                <c:pt idx="7522">
                  <c:v>2100</c:v>
                </c:pt>
                <c:pt idx="7523">
                  <c:v>2000.01</c:v>
                </c:pt>
                <c:pt idx="7524">
                  <c:v>1500.01</c:v>
                </c:pt>
                <c:pt idx="7525">
                  <c:v>1500.01</c:v>
                </c:pt>
                <c:pt idx="7526">
                  <c:v>2248</c:v>
                </c:pt>
                <c:pt idx="7527">
                  <c:v>2525</c:v>
                </c:pt>
                <c:pt idx="7528">
                  <c:v>2545.69</c:v>
                </c:pt>
                <c:pt idx="7529">
                  <c:v>2799.99</c:v>
                </c:pt>
                <c:pt idx="7530">
                  <c:v>2899</c:v>
                </c:pt>
                <c:pt idx="7531">
                  <c:v>2989</c:v>
                </c:pt>
                <c:pt idx="7532">
                  <c:v>3000</c:v>
                </c:pt>
                <c:pt idx="7533">
                  <c:v>2911.36</c:v>
                </c:pt>
                <c:pt idx="7534">
                  <c:v>2799.99</c:v>
                </c:pt>
                <c:pt idx="7535">
                  <c:v>2346.5100000000002</c:v>
                </c:pt>
                <c:pt idx="7536">
                  <c:v>2799.99</c:v>
                </c:pt>
                <c:pt idx="7537">
                  <c:v>2525</c:v>
                </c:pt>
                <c:pt idx="7538">
                  <c:v>2350.3000000000002</c:v>
                </c:pt>
                <c:pt idx="7539">
                  <c:v>2174.9699999999998</c:v>
                </c:pt>
                <c:pt idx="7540">
                  <c:v>2350.3000000000002</c:v>
                </c:pt>
                <c:pt idx="7541">
                  <c:v>2415.29</c:v>
                </c:pt>
                <c:pt idx="7542">
                  <c:v>2500</c:v>
                </c:pt>
                <c:pt idx="7543">
                  <c:v>2174.9699999999998</c:v>
                </c:pt>
                <c:pt idx="7544">
                  <c:v>2799.99</c:v>
                </c:pt>
                <c:pt idx="7545">
                  <c:v>2599.9899999999998</c:v>
                </c:pt>
                <c:pt idx="7546">
                  <c:v>2350.3000000000002</c:v>
                </c:pt>
                <c:pt idx="7547">
                  <c:v>2174.98</c:v>
                </c:pt>
                <c:pt idx="7548">
                  <c:v>1500</c:v>
                </c:pt>
                <c:pt idx="7549">
                  <c:v>1894.98</c:v>
                </c:pt>
                <c:pt idx="7550">
                  <c:v>2000</c:v>
                </c:pt>
                <c:pt idx="7551">
                  <c:v>2174.98</c:v>
                </c:pt>
                <c:pt idx="7552">
                  <c:v>2250.0100000000002</c:v>
                </c:pt>
                <c:pt idx="7553">
                  <c:v>2700</c:v>
                </c:pt>
                <c:pt idx="7554">
                  <c:v>2898.99</c:v>
                </c:pt>
                <c:pt idx="7555">
                  <c:v>3000</c:v>
                </c:pt>
                <c:pt idx="7556">
                  <c:v>3000</c:v>
                </c:pt>
                <c:pt idx="7557">
                  <c:v>3000</c:v>
                </c:pt>
                <c:pt idx="7558">
                  <c:v>2918.32</c:v>
                </c:pt>
                <c:pt idx="7559">
                  <c:v>2669</c:v>
                </c:pt>
                <c:pt idx="7560">
                  <c:v>2800</c:v>
                </c:pt>
                <c:pt idx="7561">
                  <c:v>2599.9899999999998</c:v>
                </c:pt>
                <c:pt idx="7562">
                  <c:v>2400</c:v>
                </c:pt>
                <c:pt idx="7563">
                  <c:v>2424.9899999999998</c:v>
                </c:pt>
                <c:pt idx="7564">
                  <c:v>2378.7800000000002</c:v>
                </c:pt>
                <c:pt idx="7565">
                  <c:v>2025.1</c:v>
                </c:pt>
                <c:pt idx="7566">
                  <c:v>2599.0100000000002</c:v>
                </c:pt>
                <c:pt idx="7567">
                  <c:v>2325</c:v>
                </c:pt>
                <c:pt idx="7568">
                  <c:v>2000</c:v>
                </c:pt>
                <c:pt idx="7569">
                  <c:v>1630.99</c:v>
                </c:pt>
                <c:pt idx="7570">
                  <c:v>1375</c:v>
                </c:pt>
                <c:pt idx="7571">
                  <c:v>1374.99</c:v>
                </c:pt>
                <c:pt idx="7572">
                  <c:v>1324.1</c:v>
                </c:pt>
                <c:pt idx="7573">
                  <c:v>1894.98</c:v>
                </c:pt>
                <c:pt idx="7574">
                  <c:v>2002.01</c:v>
                </c:pt>
                <c:pt idx="7575">
                  <c:v>2425.0100000000002</c:v>
                </c:pt>
                <c:pt idx="7576">
                  <c:v>2174.98</c:v>
                </c:pt>
                <c:pt idx="7577">
                  <c:v>2445</c:v>
                </c:pt>
                <c:pt idx="7578">
                  <c:v>3000</c:v>
                </c:pt>
                <c:pt idx="7579">
                  <c:v>3000</c:v>
                </c:pt>
                <c:pt idx="7580">
                  <c:v>3000</c:v>
                </c:pt>
                <c:pt idx="7581">
                  <c:v>3000</c:v>
                </c:pt>
                <c:pt idx="7582">
                  <c:v>3000</c:v>
                </c:pt>
                <c:pt idx="7583">
                  <c:v>2941.51</c:v>
                </c:pt>
                <c:pt idx="7584">
                  <c:v>2899</c:v>
                </c:pt>
                <c:pt idx="7585">
                  <c:v>2633.78</c:v>
                </c:pt>
                <c:pt idx="7586">
                  <c:v>2533.77</c:v>
                </c:pt>
                <c:pt idx="7587">
                  <c:v>2174.9699999999998</c:v>
                </c:pt>
                <c:pt idx="7588">
                  <c:v>2444.77</c:v>
                </c:pt>
                <c:pt idx="7589">
                  <c:v>2397.0700000000002</c:v>
                </c:pt>
                <c:pt idx="7590">
                  <c:v>2174.9699999999998</c:v>
                </c:pt>
                <c:pt idx="7591">
                  <c:v>2002</c:v>
                </c:pt>
                <c:pt idx="7592">
                  <c:v>2633.78</c:v>
                </c:pt>
                <c:pt idx="7593">
                  <c:v>2849.01</c:v>
                </c:pt>
                <c:pt idx="7594">
                  <c:v>2799</c:v>
                </c:pt>
                <c:pt idx="7595">
                  <c:v>2826.65</c:v>
                </c:pt>
                <c:pt idx="7596">
                  <c:v>2345.0100000000002</c:v>
                </c:pt>
                <c:pt idx="7597">
                  <c:v>2706.99</c:v>
                </c:pt>
                <c:pt idx="7598">
                  <c:v>2933.78</c:v>
                </c:pt>
                <c:pt idx="7599">
                  <c:v>2942.6</c:v>
                </c:pt>
                <c:pt idx="7600">
                  <c:v>293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3000</c:v>
                </c:pt>
                <c:pt idx="7607">
                  <c:v>2989</c:v>
                </c:pt>
                <c:pt idx="7608">
                  <c:v>3000</c:v>
                </c:pt>
                <c:pt idx="7609">
                  <c:v>2913.8</c:v>
                </c:pt>
                <c:pt idx="7610">
                  <c:v>2868.77</c:v>
                </c:pt>
                <c:pt idx="7611">
                  <c:v>2600.0100000000002</c:v>
                </c:pt>
                <c:pt idx="7612">
                  <c:v>2687.78</c:v>
                </c:pt>
                <c:pt idx="7613">
                  <c:v>2687.77</c:v>
                </c:pt>
                <c:pt idx="7614">
                  <c:v>2000.01</c:v>
                </c:pt>
                <c:pt idx="7615">
                  <c:v>2000</c:v>
                </c:pt>
                <c:pt idx="7616">
                  <c:v>2868.78</c:v>
                </c:pt>
                <c:pt idx="7617">
                  <c:v>2899</c:v>
                </c:pt>
                <c:pt idx="7618">
                  <c:v>2868.77</c:v>
                </c:pt>
                <c:pt idx="7619">
                  <c:v>2749</c:v>
                </c:pt>
                <c:pt idx="7620">
                  <c:v>2236.0100000000002</c:v>
                </c:pt>
                <c:pt idx="7621">
                  <c:v>2599.0100000000002</c:v>
                </c:pt>
                <c:pt idx="7622">
                  <c:v>2899.01</c:v>
                </c:pt>
                <c:pt idx="7623">
                  <c:v>2940</c:v>
                </c:pt>
                <c:pt idx="7624">
                  <c:v>3000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3000</c:v>
                </c:pt>
                <c:pt idx="7631">
                  <c:v>2933.79</c:v>
                </c:pt>
                <c:pt idx="7632">
                  <c:v>2974.3</c:v>
                </c:pt>
                <c:pt idx="7633">
                  <c:v>2946</c:v>
                </c:pt>
                <c:pt idx="7634">
                  <c:v>2799.01</c:v>
                </c:pt>
                <c:pt idx="7635">
                  <c:v>2677.78</c:v>
                </c:pt>
                <c:pt idx="7636">
                  <c:v>2677.78</c:v>
                </c:pt>
                <c:pt idx="7637">
                  <c:v>2677.77</c:v>
                </c:pt>
                <c:pt idx="7638">
                  <c:v>2249.0100000000002</c:v>
                </c:pt>
                <c:pt idx="7639">
                  <c:v>2131</c:v>
                </c:pt>
                <c:pt idx="7640">
                  <c:v>2898.89</c:v>
                </c:pt>
                <c:pt idx="7641">
                  <c:v>2950</c:v>
                </c:pt>
                <c:pt idx="7642">
                  <c:v>2940</c:v>
                </c:pt>
                <c:pt idx="7643">
                  <c:v>2949.99</c:v>
                </c:pt>
                <c:pt idx="7644">
                  <c:v>2599</c:v>
                </c:pt>
                <c:pt idx="7645">
                  <c:v>2913.64</c:v>
                </c:pt>
                <c:pt idx="7646">
                  <c:v>2949.99</c:v>
                </c:pt>
                <c:pt idx="7647">
                  <c:v>2984.11</c:v>
                </c:pt>
                <c:pt idx="7648">
                  <c:v>2926.56</c:v>
                </c:pt>
                <c:pt idx="7649">
                  <c:v>300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90</c:v>
                </c:pt>
                <c:pt idx="7655">
                  <c:v>2900</c:v>
                </c:pt>
                <c:pt idx="7656">
                  <c:v>2949.01</c:v>
                </c:pt>
                <c:pt idx="7657">
                  <c:v>2899.99</c:v>
                </c:pt>
                <c:pt idx="7658">
                  <c:v>2763.28</c:v>
                </c:pt>
                <c:pt idx="7659">
                  <c:v>2175</c:v>
                </c:pt>
                <c:pt idx="7660">
                  <c:v>2175</c:v>
                </c:pt>
                <c:pt idx="7661">
                  <c:v>2247.7800000000002</c:v>
                </c:pt>
                <c:pt idx="7662">
                  <c:v>2095.0100000000002</c:v>
                </c:pt>
                <c:pt idx="7663">
                  <c:v>1999</c:v>
                </c:pt>
                <c:pt idx="7664">
                  <c:v>2744.78</c:v>
                </c:pt>
                <c:pt idx="7665">
                  <c:v>2898.1</c:v>
                </c:pt>
                <c:pt idx="7666">
                  <c:v>2788.78</c:v>
                </c:pt>
                <c:pt idx="7667">
                  <c:v>2788.77</c:v>
                </c:pt>
                <c:pt idx="7668">
                  <c:v>2197.77</c:v>
                </c:pt>
                <c:pt idx="7669">
                  <c:v>2587.7800000000002</c:v>
                </c:pt>
                <c:pt idx="7670">
                  <c:v>2799.01</c:v>
                </c:pt>
                <c:pt idx="7671">
                  <c:v>2900</c:v>
                </c:pt>
                <c:pt idx="7672">
                  <c:v>2901.16</c:v>
                </c:pt>
                <c:pt idx="7673">
                  <c:v>2946</c:v>
                </c:pt>
                <c:pt idx="7674">
                  <c:v>2998.1</c:v>
                </c:pt>
                <c:pt idx="7675">
                  <c:v>3000</c:v>
                </c:pt>
                <c:pt idx="7676">
                  <c:v>3000</c:v>
                </c:pt>
                <c:pt idx="7677">
                  <c:v>3000</c:v>
                </c:pt>
                <c:pt idx="7678">
                  <c:v>2935</c:v>
                </c:pt>
                <c:pt idx="7679">
                  <c:v>2788.77</c:v>
                </c:pt>
                <c:pt idx="7680">
                  <c:v>2959.99</c:v>
                </c:pt>
                <c:pt idx="7681">
                  <c:v>2949</c:v>
                </c:pt>
                <c:pt idx="7682">
                  <c:v>2588.7199999999998</c:v>
                </c:pt>
                <c:pt idx="7683">
                  <c:v>2417.34</c:v>
                </c:pt>
                <c:pt idx="7684">
                  <c:v>2000</c:v>
                </c:pt>
                <c:pt idx="7685">
                  <c:v>2049.9899999999998</c:v>
                </c:pt>
                <c:pt idx="7686">
                  <c:v>2147.9699999999998</c:v>
                </c:pt>
                <c:pt idx="7687">
                  <c:v>2061.9899999999998</c:v>
                </c:pt>
                <c:pt idx="7688">
                  <c:v>2600.0100000000002</c:v>
                </c:pt>
                <c:pt idx="7689">
                  <c:v>2917.73</c:v>
                </c:pt>
                <c:pt idx="7690">
                  <c:v>2800</c:v>
                </c:pt>
                <c:pt idx="7691">
                  <c:v>2644.01</c:v>
                </c:pt>
                <c:pt idx="7692">
                  <c:v>2173.0100000000002</c:v>
                </c:pt>
                <c:pt idx="7693">
                  <c:v>2232.33</c:v>
                </c:pt>
                <c:pt idx="7694">
                  <c:v>2946</c:v>
                </c:pt>
                <c:pt idx="7695">
                  <c:v>2929.5</c:v>
                </c:pt>
                <c:pt idx="7696">
                  <c:v>2907</c:v>
                </c:pt>
                <c:pt idx="7697">
                  <c:v>2916.28</c:v>
                </c:pt>
                <c:pt idx="7698">
                  <c:v>2933.78</c:v>
                </c:pt>
                <c:pt idx="7699">
                  <c:v>2949</c:v>
                </c:pt>
                <c:pt idx="7700">
                  <c:v>2960</c:v>
                </c:pt>
                <c:pt idx="7701">
                  <c:v>2898.99</c:v>
                </c:pt>
                <c:pt idx="7702">
                  <c:v>2895.01</c:v>
                </c:pt>
                <c:pt idx="7703">
                  <c:v>2248</c:v>
                </c:pt>
                <c:pt idx="7704">
                  <c:v>3000</c:v>
                </c:pt>
                <c:pt idx="7705">
                  <c:v>3000</c:v>
                </c:pt>
                <c:pt idx="7706">
                  <c:v>2800.01</c:v>
                </c:pt>
                <c:pt idx="7707">
                  <c:v>2467.34</c:v>
                </c:pt>
                <c:pt idx="7708">
                  <c:v>2600.0100000000002</c:v>
                </c:pt>
                <c:pt idx="7709">
                  <c:v>2399</c:v>
                </c:pt>
                <c:pt idx="7710">
                  <c:v>1894.99</c:v>
                </c:pt>
                <c:pt idx="7711">
                  <c:v>1894.98</c:v>
                </c:pt>
                <c:pt idx="7712">
                  <c:v>2853.84</c:v>
                </c:pt>
                <c:pt idx="7713">
                  <c:v>2899</c:v>
                </c:pt>
                <c:pt idx="7714">
                  <c:v>2777.78</c:v>
                </c:pt>
                <c:pt idx="7715">
                  <c:v>2414.4499999999998</c:v>
                </c:pt>
                <c:pt idx="7716">
                  <c:v>1894.97</c:v>
                </c:pt>
                <c:pt idx="7717">
                  <c:v>2099</c:v>
                </c:pt>
                <c:pt idx="7718">
                  <c:v>2300.0100000000002</c:v>
                </c:pt>
                <c:pt idx="7719">
                  <c:v>2434.1799999999998</c:v>
                </c:pt>
                <c:pt idx="7720">
                  <c:v>2170.19</c:v>
                </c:pt>
                <c:pt idx="7721">
                  <c:v>2274.9899999999998</c:v>
                </c:pt>
                <c:pt idx="7722">
                  <c:v>2898.99</c:v>
                </c:pt>
                <c:pt idx="7723">
                  <c:v>2990</c:v>
                </c:pt>
                <c:pt idx="7724">
                  <c:v>3000</c:v>
                </c:pt>
                <c:pt idx="7725">
                  <c:v>2969.79</c:v>
                </c:pt>
                <c:pt idx="7726">
                  <c:v>2732.44</c:v>
                </c:pt>
                <c:pt idx="7727">
                  <c:v>2567.33</c:v>
                </c:pt>
                <c:pt idx="7728">
                  <c:v>2849.99</c:v>
                </c:pt>
                <c:pt idx="7729">
                  <c:v>2500</c:v>
                </c:pt>
                <c:pt idx="7730">
                  <c:v>2199.0100000000002</c:v>
                </c:pt>
                <c:pt idx="7731">
                  <c:v>1999</c:v>
                </c:pt>
                <c:pt idx="7732">
                  <c:v>1999</c:v>
                </c:pt>
                <c:pt idx="7733">
                  <c:v>2534.34</c:v>
                </c:pt>
                <c:pt idx="7734">
                  <c:v>2298.89</c:v>
                </c:pt>
                <c:pt idx="7735">
                  <c:v>1894.97</c:v>
                </c:pt>
                <c:pt idx="7736">
                  <c:v>1894.97</c:v>
                </c:pt>
                <c:pt idx="7737">
                  <c:v>1894.97</c:v>
                </c:pt>
                <c:pt idx="7738">
                  <c:v>1348.18</c:v>
                </c:pt>
                <c:pt idx="7739">
                  <c:v>1374.99</c:v>
                </c:pt>
                <c:pt idx="7740">
                  <c:v>500.01</c:v>
                </c:pt>
                <c:pt idx="7741">
                  <c:v>1894.97</c:v>
                </c:pt>
                <c:pt idx="7742">
                  <c:v>1894.97</c:v>
                </c:pt>
                <c:pt idx="7743">
                  <c:v>1894.97</c:v>
                </c:pt>
                <c:pt idx="7744">
                  <c:v>2298.9</c:v>
                </c:pt>
                <c:pt idx="7745">
                  <c:v>2850</c:v>
                </c:pt>
                <c:pt idx="7746">
                  <c:v>2899.67</c:v>
                </c:pt>
                <c:pt idx="7747">
                  <c:v>3000</c:v>
                </c:pt>
                <c:pt idx="7748">
                  <c:v>3000</c:v>
                </c:pt>
                <c:pt idx="7749">
                  <c:v>2968.64</c:v>
                </c:pt>
                <c:pt idx="7750">
                  <c:v>2700.01</c:v>
                </c:pt>
                <c:pt idx="7751">
                  <c:v>2523.0100000000002</c:v>
                </c:pt>
                <c:pt idx="7752">
                  <c:v>2799.01</c:v>
                </c:pt>
                <c:pt idx="7753">
                  <c:v>2099.0100000000002</c:v>
                </c:pt>
                <c:pt idx="7754">
                  <c:v>1895</c:v>
                </c:pt>
                <c:pt idx="7755">
                  <c:v>2524.9899999999998</c:v>
                </c:pt>
                <c:pt idx="7756">
                  <c:v>2025.11</c:v>
                </c:pt>
                <c:pt idx="7757">
                  <c:v>2210.1</c:v>
                </c:pt>
                <c:pt idx="7758">
                  <c:v>2024.98</c:v>
                </c:pt>
                <c:pt idx="7759">
                  <c:v>2024.99</c:v>
                </c:pt>
                <c:pt idx="7760">
                  <c:v>2275</c:v>
                </c:pt>
                <c:pt idx="7761">
                  <c:v>2274.9899999999998</c:v>
                </c:pt>
                <c:pt idx="7762">
                  <c:v>2200.91</c:v>
                </c:pt>
                <c:pt idx="7763">
                  <c:v>2300</c:v>
                </c:pt>
                <c:pt idx="7764">
                  <c:v>2024.99</c:v>
                </c:pt>
                <c:pt idx="7765">
                  <c:v>2500</c:v>
                </c:pt>
                <c:pt idx="7766">
                  <c:v>2946</c:v>
                </c:pt>
                <c:pt idx="7767">
                  <c:v>2989.99</c:v>
                </c:pt>
                <c:pt idx="7768">
                  <c:v>2899</c:v>
                </c:pt>
                <c:pt idx="7769">
                  <c:v>2900</c:v>
                </c:pt>
                <c:pt idx="7770">
                  <c:v>2949.99</c:v>
                </c:pt>
                <c:pt idx="7771">
                  <c:v>3000</c:v>
                </c:pt>
                <c:pt idx="7772">
                  <c:v>3000</c:v>
                </c:pt>
                <c:pt idx="7773">
                  <c:v>2900</c:v>
                </c:pt>
                <c:pt idx="7774">
                  <c:v>2899</c:v>
                </c:pt>
                <c:pt idx="7775">
                  <c:v>2567.6999999999998</c:v>
                </c:pt>
                <c:pt idx="7776">
                  <c:v>2900</c:v>
                </c:pt>
                <c:pt idx="7777">
                  <c:v>2800</c:v>
                </c:pt>
                <c:pt idx="7778">
                  <c:v>2700</c:v>
                </c:pt>
                <c:pt idx="7779">
                  <c:v>2400.0100000000002</c:v>
                </c:pt>
                <c:pt idx="7780">
                  <c:v>2412.46</c:v>
                </c:pt>
                <c:pt idx="7781">
                  <c:v>2000.01</c:v>
                </c:pt>
                <c:pt idx="7782">
                  <c:v>2199.9699999999998</c:v>
                </c:pt>
                <c:pt idx="7783">
                  <c:v>2000.01</c:v>
                </c:pt>
                <c:pt idx="7784">
                  <c:v>2763.34</c:v>
                </c:pt>
                <c:pt idx="7785">
                  <c:v>2780.01</c:v>
                </c:pt>
                <c:pt idx="7786">
                  <c:v>2554.84</c:v>
                </c:pt>
                <c:pt idx="7787">
                  <c:v>2296</c:v>
                </c:pt>
                <c:pt idx="7788">
                  <c:v>2049.9899999999998</c:v>
                </c:pt>
                <c:pt idx="7789">
                  <c:v>2515.1999999999998</c:v>
                </c:pt>
                <c:pt idx="7790">
                  <c:v>2800.01</c:v>
                </c:pt>
                <c:pt idx="7791">
                  <c:v>2900</c:v>
                </c:pt>
                <c:pt idx="7792">
                  <c:v>2899.99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77.3</c:v>
                </c:pt>
                <c:pt idx="7799">
                  <c:v>2744.7</c:v>
                </c:pt>
                <c:pt idx="7800">
                  <c:v>2822.39</c:v>
                </c:pt>
                <c:pt idx="7801">
                  <c:v>2698.39</c:v>
                </c:pt>
                <c:pt idx="7802">
                  <c:v>2586.2399999999998</c:v>
                </c:pt>
                <c:pt idx="7803">
                  <c:v>2200</c:v>
                </c:pt>
                <c:pt idx="7804">
                  <c:v>2050</c:v>
                </c:pt>
                <c:pt idx="7805">
                  <c:v>2100</c:v>
                </c:pt>
                <c:pt idx="7806">
                  <c:v>2025.11</c:v>
                </c:pt>
                <c:pt idx="7807">
                  <c:v>1999.98</c:v>
                </c:pt>
                <c:pt idx="7808">
                  <c:v>2410.11</c:v>
                </c:pt>
                <c:pt idx="7809">
                  <c:v>2777.39</c:v>
                </c:pt>
                <c:pt idx="7810">
                  <c:v>2643.38</c:v>
                </c:pt>
                <c:pt idx="7811">
                  <c:v>2598.38</c:v>
                </c:pt>
                <c:pt idx="7812">
                  <c:v>2002.01</c:v>
                </c:pt>
                <c:pt idx="7813">
                  <c:v>2524.9899999999998</c:v>
                </c:pt>
                <c:pt idx="7814">
                  <c:v>2883.63</c:v>
                </c:pt>
                <c:pt idx="7815">
                  <c:v>2920.01</c:v>
                </c:pt>
                <c:pt idx="7816">
                  <c:v>2950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89.99</c:v>
                </c:pt>
                <c:pt idx="7823">
                  <c:v>2777.38</c:v>
                </c:pt>
                <c:pt idx="7824">
                  <c:v>2811.38</c:v>
                </c:pt>
                <c:pt idx="7825">
                  <c:v>2746.47</c:v>
                </c:pt>
                <c:pt idx="7826">
                  <c:v>2699.99</c:v>
                </c:pt>
                <c:pt idx="7827">
                  <c:v>2174.9899999999998</c:v>
                </c:pt>
                <c:pt idx="7828">
                  <c:v>2200</c:v>
                </c:pt>
                <c:pt idx="7829">
                  <c:v>2310.1</c:v>
                </c:pt>
                <c:pt idx="7830">
                  <c:v>1999.98</c:v>
                </c:pt>
                <c:pt idx="7831">
                  <c:v>1999.98</c:v>
                </c:pt>
                <c:pt idx="7832">
                  <c:v>2771.39</c:v>
                </c:pt>
                <c:pt idx="7833">
                  <c:v>2610.11</c:v>
                </c:pt>
                <c:pt idx="7834">
                  <c:v>2410.1</c:v>
                </c:pt>
                <c:pt idx="7835">
                  <c:v>2200</c:v>
                </c:pt>
                <c:pt idx="7836">
                  <c:v>1999.98</c:v>
                </c:pt>
                <c:pt idx="7837">
                  <c:v>2555.69</c:v>
                </c:pt>
                <c:pt idx="7838">
                  <c:v>2824.99</c:v>
                </c:pt>
                <c:pt idx="7839">
                  <c:v>2965.92</c:v>
                </c:pt>
                <c:pt idx="7840">
                  <c:v>2899</c:v>
                </c:pt>
                <c:pt idx="7841">
                  <c:v>3000</c:v>
                </c:pt>
                <c:pt idx="7842">
                  <c:v>3000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899</c:v>
                </c:pt>
                <c:pt idx="7847">
                  <c:v>2771.38</c:v>
                </c:pt>
                <c:pt idx="7848">
                  <c:v>3000</c:v>
                </c:pt>
                <c:pt idx="7849">
                  <c:v>2702</c:v>
                </c:pt>
                <c:pt idx="7850">
                  <c:v>2493.39</c:v>
                </c:pt>
                <c:pt idx="7851">
                  <c:v>2200</c:v>
                </c:pt>
                <c:pt idx="7852">
                  <c:v>2474.48</c:v>
                </c:pt>
                <c:pt idx="7853">
                  <c:v>2413.39</c:v>
                </c:pt>
                <c:pt idx="7854">
                  <c:v>2413.39</c:v>
                </c:pt>
                <c:pt idx="7855">
                  <c:v>2074.8200000000002</c:v>
                </c:pt>
                <c:pt idx="7856">
                  <c:v>2788.39</c:v>
                </c:pt>
                <c:pt idx="7857">
                  <c:v>2760</c:v>
                </c:pt>
                <c:pt idx="7858">
                  <c:v>1998.01</c:v>
                </c:pt>
                <c:pt idx="7859">
                  <c:v>1998</c:v>
                </c:pt>
                <c:pt idx="7860">
                  <c:v>1850</c:v>
                </c:pt>
                <c:pt idx="7861">
                  <c:v>1997.99</c:v>
                </c:pt>
                <c:pt idx="7862">
                  <c:v>2049.9899999999998</c:v>
                </c:pt>
                <c:pt idx="7863">
                  <c:v>2246</c:v>
                </c:pt>
                <c:pt idx="7864">
                  <c:v>2265.9899999999998</c:v>
                </c:pt>
                <c:pt idx="7865">
                  <c:v>2965.93</c:v>
                </c:pt>
                <c:pt idx="7866">
                  <c:v>3000</c:v>
                </c:pt>
                <c:pt idx="7867">
                  <c:v>3000</c:v>
                </c:pt>
                <c:pt idx="7868">
                  <c:v>3000</c:v>
                </c:pt>
                <c:pt idx="7869">
                  <c:v>3000</c:v>
                </c:pt>
                <c:pt idx="7870">
                  <c:v>2950</c:v>
                </c:pt>
                <c:pt idx="7871">
                  <c:v>2689.99</c:v>
                </c:pt>
                <c:pt idx="7872">
                  <c:v>2678.96</c:v>
                </c:pt>
                <c:pt idx="7873">
                  <c:v>2651.69</c:v>
                </c:pt>
                <c:pt idx="7874">
                  <c:v>2443.29</c:v>
                </c:pt>
                <c:pt idx="7875">
                  <c:v>2049.9899999999998</c:v>
                </c:pt>
                <c:pt idx="7876">
                  <c:v>2000</c:v>
                </c:pt>
                <c:pt idx="7877">
                  <c:v>2461.9899999999998</c:v>
                </c:pt>
                <c:pt idx="7878">
                  <c:v>2408.38</c:v>
                </c:pt>
                <c:pt idx="7879">
                  <c:v>2253</c:v>
                </c:pt>
                <c:pt idx="7880">
                  <c:v>2600</c:v>
                </c:pt>
                <c:pt idx="7881">
                  <c:v>2432.0100000000002</c:v>
                </c:pt>
                <c:pt idx="7882">
                  <c:v>2247.9899999999998</c:v>
                </c:pt>
                <c:pt idx="7883">
                  <c:v>2001.2</c:v>
                </c:pt>
                <c:pt idx="7884">
                  <c:v>1500.01</c:v>
                </c:pt>
                <c:pt idx="7885">
                  <c:v>2150</c:v>
                </c:pt>
                <c:pt idx="7886">
                  <c:v>2424.9899999999998</c:v>
                </c:pt>
                <c:pt idx="7887">
                  <c:v>2600</c:v>
                </c:pt>
                <c:pt idx="7888">
                  <c:v>2600.0100000000002</c:v>
                </c:pt>
                <c:pt idx="7889">
                  <c:v>2849.99</c:v>
                </c:pt>
                <c:pt idx="7890">
                  <c:v>3000</c:v>
                </c:pt>
                <c:pt idx="7891">
                  <c:v>3000</c:v>
                </c:pt>
                <c:pt idx="7892">
                  <c:v>3000</c:v>
                </c:pt>
                <c:pt idx="7893">
                  <c:v>2898.99</c:v>
                </c:pt>
                <c:pt idx="7894">
                  <c:v>2728.28</c:v>
                </c:pt>
                <c:pt idx="7895">
                  <c:v>2310.1</c:v>
                </c:pt>
                <c:pt idx="7896">
                  <c:v>2688.27</c:v>
                </c:pt>
                <c:pt idx="7897">
                  <c:v>2650.01</c:v>
                </c:pt>
                <c:pt idx="7898">
                  <c:v>2653.88</c:v>
                </c:pt>
                <c:pt idx="7899">
                  <c:v>2599.0100000000002</c:v>
                </c:pt>
                <c:pt idx="7900">
                  <c:v>2357</c:v>
                </c:pt>
                <c:pt idx="7901">
                  <c:v>2581.9299999999998</c:v>
                </c:pt>
                <c:pt idx="7902">
                  <c:v>2849.99</c:v>
                </c:pt>
                <c:pt idx="7903">
                  <c:v>1997.99</c:v>
                </c:pt>
                <c:pt idx="7904">
                  <c:v>1998</c:v>
                </c:pt>
                <c:pt idx="7905">
                  <c:v>1500.01</c:v>
                </c:pt>
                <c:pt idx="7906">
                  <c:v>1349.44</c:v>
                </c:pt>
                <c:pt idx="7907">
                  <c:v>1630.99</c:v>
                </c:pt>
                <c:pt idx="7908">
                  <c:v>1000</c:v>
                </c:pt>
                <c:pt idx="7909">
                  <c:v>1630.99</c:v>
                </c:pt>
                <c:pt idx="7910">
                  <c:v>2580</c:v>
                </c:pt>
                <c:pt idx="7911">
                  <c:v>2399.39</c:v>
                </c:pt>
                <c:pt idx="7912">
                  <c:v>2499</c:v>
                </c:pt>
                <c:pt idx="7913">
                  <c:v>2850</c:v>
                </c:pt>
                <c:pt idx="7914">
                  <c:v>2990.01</c:v>
                </c:pt>
                <c:pt idx="7915">
                  <c:v>3000</c:v>
                </c:pt>
                <c:pt idx="7916">
                  <c:v>3000</c:v>
                </c:pt>
                <c:pt idx="7917">
                  <c:v>2990.79</c:v>
                </c:pt>
                <c:pt idx="7918">
                  <c:v>2900</c:v>
                </c:pt>
                <c:pt idx="7919">
                  <c:v>2844.33</c:v>
                </c:pt>
                <c:pt idx="7920">
                  <c:v>2744.39</c:v>
                </c:pt>
                <c:pt idx="7921">
                  <c:v>2633.38</c:v>
                </c:pt>
                <c:pt idx="7922">
                  <c:v>2485.15</c:v>
                </c:pt>
                <c:pt idx="7923">
                  <c:v>1998</c:v>
                </c:pt>
                <c:pt idx="7924">
                  <c:v>2018.99</c:v>
                </c:pt>
                <c:pt idx="7925">
                  <c:v>2247.9899999999998</c:v>
                </c:pt>
                <c:pt idx="7926">
                  <c:v>2245</c:v>
                </c:pt>
                <c:pt idx="7927">
                  <c:v>2395</c:v>
                </c:pt>
                <c:pt idx="7928">
                  <c:v>2895</c:v>
                </c:pt>
                <c:pt idx="7929">
                  <c:v>2775</c:v>
                </c:pt>
                <c:pt idx="7930">
                  <c:v>2700</c:v>
                </c:pt>
                <c:pt idx="7931">
                  <c:v>2743.38</c:v>
                </c:pt>
                <c:pt idx="7932">
                  <c:v>2197.8000000000002</c:v>
                </c:pt>
                <c:pt idx="7933">
                  <c:v>2743.38</c:v>
                </c:pt>
                <c:pt idx="7934">
                  <c:v>2839.81</c:v>
                </c:pt>
                <c:pt idx="7935">
                  <c:v>2875</c:v>
                </c:pt>
                <c:pt idx="7936">
                  <c:v>2945.01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848.35</c:v>
                </c:pt>
                <c:pt idx="7943">
                  <c:v>2743.39</c:v>
                </c:pt>
                <c:pt idx="7944">
                  <c:v>2950</c:v>
                </c:pt>
                <c:pt idx="7945">
                  <c:v>2850.01</c:v>
                </c:pt>
                <c:pt idx="7946">
                  <c:v>2741.77</c:v>
                </c:pt>
                <c:pt idx="7947">
                  <c:v>2350.0100000000002</c:v>
                </c:pt>
                <c:pt idx="7948">
                  <c:v>2363.9299999999998</c:v>
                </c:pt>
                <c:pt idx="7949">
                  <c:v>2477.77</c:v>
                </c:pt>
                <c:pt idx="7950">
                  <c:v>2299</c:v>
                </c:pt>
                <c:pt idx="7951">
                  <c:v>2071</c:v>
                </c:pt>
                <c:pt idx="7952">
                  <c:v>2850.01</c:v>
                </c:pt>
                <c:pt idx="7953">
                  <c:v>2741.78</c:v>
                </c:pt>
                <c:pt idx="7954">
                  <c:v>2741.77</c:v>
                </c:pt>
                <c:pt idx="7955">
                  <c:v>2477.7800000000002</c:v>
                </c:pt>
                <c:pt idx="7956">
                  <c:v>2070.9899999999998</c:v>
                </c:pt>
                <c:pt idx="7957">
                  <c:v>2424.9899999999998</c:v>
                </c:pt>
                <c:pt idx="7958">
                  <c:v>2770.65</c:v>
                </c:pt>
                <c:pt idx="7959">
                  <c:v>2899.99</c:v>
                </c:pt>
                <c:pt idx="7960">
                  <c:v>2940.01</c:v>
                </c:pt>
                <c:pt idx="7961">
                  <c:v>2979.99</c:v>
                </c:pt>
                <c:pt idx="7962">
                  <c:v>2979.99</c:v>
                </c:pt>
                <c:pt idx="7963">
                  <c:v>2975</c:v>
                </c:pt>
                <c:pt idx="7964">
                  <c:v>2970</c:v>
                </c:pt>
                <c:pt idx="7965">
                  <c:v>2849.99</c:v>
                </c:pt>
                <c:pt idx="7966">
                  <c:v>2550.2600000000002</c:v>
                </c:pt>
                <c:pt idx="7967">
                  <c:v>2346.5100000000002</c:v>
                </c:pt>
                <c:pt idx="7968">
                  <c:v>2840.01</c:v>
                </c:pt>
                <c:pt idx="7969">
                  <c:v>2700.01</c:v>
                </c:pt>
                <c:pt idx="7970">
                  <c:v>2391.1</c:v>
                </c:pt>
                <c:pt idx="7971">
                  <c:v>2350</c:v>
                </c:pt>
                <c:pt idx="7972">
                  <c:v>2400.0100000000002</c:v>
                </c:pt>
                <c:pt idx="7973">
                  <c:v>2424.9899999999998</c:v>
                </c:pt>
                <c:pt idx="7974">
                  <c:v>2372.33</c:v>
                </c:pt>
                <c:pt idx="7975">
                  <c:v>2067</c:v>
                </c:pt>
                <c:pt idx="7976">
                  <c:v>2496.66</c:v>
                </c:pt>
                <c:pt idx="7977">
                  <c:v>2299.0100000000002</c:v>
                </c:pt>
                <c:pt idx="7978">
                  <c:v>2200</c:v>
                </c:pt>
                <c:pt idx="7979">
                  <c:v>2193.5500000000002</c:v>
                </c:pt>
                <c:pt idx="7980">
                  <c:v>1999</c:v>
                </c:pt>
                <c:pt idx="7981">
                  <c:v>2237.6</c:v>
                </c:pt>
                <c:pt idx="7982">
                  <c:v>2484.1999999999998</c:v>
                </c:pt>
                <c:pt idx="7983">
                  <c:v>2700</c:v>
                </c:pt>
                <c:pt idx="7984">
                  <c:v>2700.01</c:v>
                </c:pt>
                <c:pt idx="7985">
                  <c:v>2874.99</c:v>
                </c:pt>
                <c:pt idx="7986">
                  <c:v>2899</c:v>
                </c:pt>
                <c:pt idx="7987">
                  <c:v>2940</c:v>
                </c:pt>
                <c:pt idx="7988">
                  <c:v>2949.99</c:v>
                </c:pt>
                <c:pt idx="7989">
                  <c:v>2850</c:v>
                </c:pt>
                <c:pt idx="7990">
                  <c:v>2500</c:v>
                </c:pt>
                <c:pt idx="7991">
                  <c:v>2150.0100000000002</c:v>
                </c:pt>
                <c:pt idx="7992">
                  <c:v>2593.5700000000002</c:v>
                </c:pt>
                <c:pt idx="7993">
                  <c:v>2493.5700000000002</c:v>
                </c:pt>
                <c:pt idx="7994">
                  <c:v>2175</c:v>
                </c:pt>
                <c:pt idx="7995">
                  <c:v>2038.97</c:v>
                </c:pt>
                <c:pt idx="7996">
                  <c:v>2127.98</c:v>
                </c:pt>
                <c:pt idx="7997">
                  <c:v>2299.0100000000002</c:v>
                </c:pt>
                <c:pt idx="7998">
                  <c:v>2062.0100000000002</c:v>
                </c:pt>
                <c:pt idx="7999">
                  <c:v>2127.98</c:v>
                </c:pt>
                <c:pt idx="8000">
                  <c:v>2700</c:v>
                </c:pt>
                <c:pt idx="8001">
                  <c:v>2603.14</c:v>
                </c:pt>
                <c:pt idx="8002">
                  <c:v>2493.5700000000002</c:v>
                </c:pt>
                <c:pt idx="8003">
                  <c:v>2493.5700000000002</c:v>
                </c:pt>
                <c:pt idx="8004">
                  <c:v>1997.99</c:v>
                </c:pt>
                <c:pt idx="8005">
                  <c:v>2394.14</c:v>
                </c:pt>
                <c:pt idx="8006">
                  <c:v>2850</c:v>
                </c:pt>
                <c:pt idx="8007">
                  <c:v>2929.99</c:v>
                </c:pt>
                <c:pt idx="8008">
                  <c:v>2750.01</c:v>
                </c:pt>
                <c:pt idx="8009">
                  <c:v>2900</c:v>
                </c:pt>
                <c:pt idx="8010">
                  <c:v>2929.99</c:v>
                </c:pt>
                <c:pt idx="8011">
                  <c:v>2950.01</c:v>
                </c:pt>
                <c:pt idx="8012">
                  <c:v>2949.99</c:v>
                </c:pt>
                <c:pt idx="8013">
                  <c:v>2849.99</c:v>
                </c:pt>
                <c:pt idx="8014">
                  <c:v>2593.58</c:v>
                </c:pt>
                <c:pt idx="8015">
                  <c:v>2499.9899999999998</c:v>
                </c:pt>
                <c:pt idx="8016">
                  <c:v>2633.58</c:v>
                </c:pt>
                <c:pt idx="8017">
                  <c:v>2549.65</c:v>
                </c:pt>
                <c:pt idx="8018">
                  <c:v>2480</c:v>
                </c:pt>
                <c:pt idx="8019">
                  <c:v>2174.9899999999998</c:v>
                </c:pt>
                <c:pt idx="8020">
                  <c:v>2175</c:v>
                </c:pt>
                <c:pt idx="8021">
                  <c:v>2324.9899999999998</c:v>
                </c:pt>
                <c:pt idx="8022">
                  <c:v>2127.98</c:v>
                </c:pt>
                <c:pt idx="8023">
                  <c:v>1999.99</c:v>
                </c:pt>
                <c:pt idx="8024">
                  <c:v>2798.57</c:v>
                </c:pt>
                <c:pt idx="8025">
                  <c:v>2650.01</c:v>
                </c:pt>
                <c:pt idx="8026">
                  <c:v>2499.0100000000002</c:v>
                </c:pt>
                <c:pt idx="8027">
                  <c:v>2783.34</c:v>
                </c:pt>
                <c:pt idx="8028">
                  <c:v>2126.4</c:v>
                </c:pt>
                <c:pt idx="8029">
                  <c:v>2305</c:v>
                </c:pt>
                <c:pt idx="8030">
                  <c:v>2850</c:v>
                </c:pt>
                <c:pt idx="8031">
                  <c:v>2893.56</c:v>
                </c:pt>
                <c:pt idx="8032">
                  <c:v>2849.99</c:v>
                </c:pt>
                <c:pt idx="8033">
                  <c:v>2930</c:v>
                </c:pt>
                <c:pt idx="8034">
                  <c:v>2992.76</c:v>
                </c:pt>
                <c:pt idx="8035">
                  <c:v>3000</c:v>
                </c:pt>
                <c:pt idx="8036">
                  <c:v>3000</c:v>
                </c:pt>
                <c:pt idx="8037">
                  <c:v>2900</c:v>
                </c:pt>
                <c:pt idx="8038">
                  <c:v>2703.58</c:v>
                </c:pt>
                <c:pt idx="8039">
                  <c:v>2633.57</c:v>
                </c:pt>
                <c:pt idx="8040">
                  <c:v>3000</c:v>
                </c:pt>
                <c:pt idx="8041">
                  <c:v>2900</c:v>
                </c:pt>
                <c:pt idx="8042">
                  <c:v>2630.01</c:v>
                </c:pt>
                <c:pt idx="8043">
                  <c:v>2422.34</c:v>
                </c:pt>
                <c:pt idx="8044">
                  <c:v>2594.81</c:v>
                </c:pt>
                <c:pt idx="8045">
                  <c:v>2700</c:v>
                </c:pt>
                <c:pt idx="8046">
                  <c:v>2296</c:v>
                </c:pt>
                <c:pt idx="8047">
                  <c:v>1856.97</c:v>
                </c:pt>
                <c:pt idx="8048">
                  <c:v>2296.0100000000002</c:v>
                </c:pt>
                <c:pt idx="8049">
                  <c:v>2849.01</c:v>
                </c:pt>
                <c:pt idx="8050">
                  <c:v>2700</c:v>
                </c:pt>
                <c:pt idx="8051">
                  <c:v>2149.9899999999998</c:v>
                </c:pt>
                <c:pt idx="8052">
                  <c:v>1598.99</c:v>
                </c:pt>
                <c:pt idx="8053">
                  <c:v>2001.2</c:v>
                </c:pt>
                <c:pt idx="8054">
                  <c:v>2296</c:v>
                </c:pt>
                <c:pt idx="8055">
                  <c:v>2296.0100000000002</c:v>
                </c:pt>
                <c:pt idx="8056">
                  <c:v>2038.98</c:v>
                </c:pt>
                <c:pt idx="8057">
                  <c:v>2700.01</c:v>
                </c:pt>
                <c:pt idx="8058">
                  <c:v>2949.99</c:v>
                </c:pt>
                <c:pt idx="8059">
                  <c:v>3000</c:v>
                </c:pt>
                <c:pt idx="8060">
                  <c:v>2989</c:v>
                </c:pt>
                <c:pt idx="8061">
                  <c:v>2850</c:v>
                </c:pt>
                <c:pt idx="8062">
                  <c:v>2702</c:v>
                </c:pt>
                <c:pt idx="8063">
                  <c:v>2428.0100000000002</c:v>
                </c:pt>
                <c:pt idx="8064">
                  <c:v>2510.11</c:v>
                </c:pt>
                <c:pt idx="8065">
                  <c:v>2399.9899999999998</c:v>
                </c:pt>
                <c:pt idx="8066">
                  <c:v>2296</c:v>
                </c:pt>
                <c:pt idx="8067">
                  <c:v>2375</c:v>
                </c:pt>
                <c:pt idx="8068">
                  <c:v>2275</c:v>
                </c:pt>
                <c:pt idx="8069">
                  <c:v>2056.13</c:v>
                </c:pt>
                <c:pt idx="8070">
                  <c:v>1856.98</c:v>
                </c:pt>
                <c:pt idx="8071">
                  <c:v>1701.33</c:v>
                </c:pt>
                <c:pt idx="8072">
                  <c:v>1000</c:v>
                </c:pt>
                <c:pt idx="8073">
                  <c:v>693.05</c:v>
                </c:pt>
                <c:pt idx="8074">
                  <c:v>299.52</c:v>
                </c:pt>
                <c:pt idx="8075">
                  <c:v>235</c:v>
                </c:pt>
                <c:pt idx="8076">
                  <c:v>249</c:v>
                </c:pt>
                <c:pt idx="8077">
                  <c:v>1000.01</c:v>
                </c:pt>
                <c:pt idx="8078">
                  <c:v>1684.94</c:v>
                </c:pt>
                <c:pt idx="8079">
                  <c:v>1273.18</c:v>
                </c:pt>
                <c:pt idx="8080">
                  <c:v>1000.01</c:v>
                </c:pt>
                <c:pt idx="8081">
                  <c:v>1856.98</c:v>
                </c:pt>
                <c:pt idx="8082">
                  <c:v>2000</c:v>
                </c:pt>
                <c:pt idx="8083">
                  <c:v>2510.11</c:v>
                </c:pt>
                <c:pt idx="8084">
                  <c:v>2799.01</c:v>
                </c:pt>
                <c:pt idx="8085">
                  <c:v>2650.02</c:v>
                </c:pt>
                <c:pt idx="8086">
                  <c:v>2578.33</c:v>
                </c:pt>
                <c:pt idx="8087">
                  <c:v>2521.5500000000002</c:v>
                </c:pt>
                <c:pt idx="8088">
                  <c:v>2630.33</c:v>
                </c:pt>
                <c:pt idx="8089">
                  <c:v>2400.9899999999998</c:v>
                </c:pt>
                <c:pt idx="8090">
                  <c:v>2049.9899999999998</c:v>
                </c:pt>
                <c:pt idx="8091">
                  <c:v>1999</c:v>
                </c:pt>
                <c:pt idx="8092">
                  <c:v>1856.98</c:v>
                </c:pt>
                <c:pt idx="8093">
                  <c:v>2197.9699999999998</c:v>
                </c:pt>
                <c:pt idx="8094">
                  <c:v>2199.9899999999998</c:v>
                </c:pt>
                <c:pt idx="8095">
                  <c:v>2150</c:v>
                </c:pt>
                <c:pt idx="8096">
                  <c:v>2863.98</c:v>
                </c:pt>
                <c:pt idx="8097">
                  <c:v>2265.9899999999998</c:v>
                </c:pt>
                <c:pt idx="8098">
                  <c:v>2100</c:v>
                </c:pt>
                <c:pt idx="8099">
                  <c:v>2345.9699999999998</c:v>
                </c:pt>
                <c:pt idx="8100">
                  <c:v>1999.99</c:v>
                </c:pt>
                <c:pt idx="8101">
                  <c:v>2333.0300000000002</c:v>
                </c:pt>
                <c:pt idx="8102">
                  <c:v>2898.99</c:v>
                </c:pt>
                <c:pt idx="8103">
                  <c:v>2900</c:v>
                </c:pt>
                <c:pt idx="8104">
                  <c:v>2945.99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900</c:v>
                </c:pt>
                <c:pt idx="8111">
                  <c:v>2700.98</c:v>
                </c:pt>
                <c:pt idx="8112">
                  <c:v>2899</c:v>
                </c:pt>
                <c:pt idx="8113">
                  <c:v>2698.34</c:v>
                </c:pt>
                <c:pt idx="8114">
                  <c:v>2402.25</c:v>
                </c:pt>
                <c:pt idx="8115">
                  <c:v>2056.13</c:v>
                </c:pt>
                <c:pt idx="8116">
                  <c:v>2245</c:v>
                </c:pt>
                <c:pt idx="8117">
                  <c:v>2696.59</c:v>
                </c:pt>
                <c:pt idx="8118">
                  <c:v>2387.33</c:v>
                </c:pt>
                <c:pt idx="8119">
                  <c:v>2278.33</c:v>
                </c:pt>
                <c:pt idx="8120">
                  <c:v>2899.01</c:v>
                </c:pt>
                <c:pt idx="8121">
                  <c:v>2700.01</c:v>
                </c:pt>
                <c:pt idx="8122">
                  <c:v>2500.0100000000002</c:v>
                </c:pt>
                <c:pt idx="8123">
                  <c:v>2413.63</c:v>
                </c:pt>
                <c:pt idx="8124">
                  <c:v>1999.01</c:v>
                </c:pt>
                <c:pt idx="8125">
                  <c:v>2238.34</c:v>
                </c:pt>
                <c:pt idx="8126">
                  <c:v>2692.99</c:v>
                </c:pt>
                <c:pt idx="8127">
                  <c:v>2700.01</c:v>
                </c:pt>
                <c:pt idx="8128">
                  <c:v>2700</c:v>
                </c:pt>
                <c:pt idx="8129">
                  <c:v>3000</c:v>
                </c:pt>
                <c:pt idx="8130">
                  <c:v>3000</c:v>
                </c:pt>
                <c:pt idx="8131">
                  <c:v>3000</c:v>
                </c:pt>
                <c:pt idx="8132">
                  <c:v>3000</c:v>
                </c:pt>
                <c:pt idx="8133">
                  <c:v>3000</c:v>
                </c:pt>
                <c:pt idx="8134">
                  <c:v>2899.99</c:v>
                </c:pt>
                <c:pt idx="8135">
                  <c:v>2698</c:v>
                </c:pt>
                <c:pt idx="8136">
                  <c:v>2744.49</c:v>
                </c:pt>
                <c:pt idx="8137">
                  <c:v>2550</c:v>
                </c:pt>
                <c:pt idx="8138">
                  <c:v>2100.0100000000002</c:v>
                </c:pt>
                <c:pt idx="8139">
                  <c:v>2147.98</c:v>
                </c:pt>
                <c:pt idx="8140">
                  <c:v>1999.01</c:v>
                </c:pt>
                <c:pt idx="8141">
                  <c:v>2333.04</c:v>
                </c:pt>
                <c:pt idx="8142">
                  <c:v>2286.33</c:v>
                </c:pt>
                <c:pt idx="8143">
                  <c:v>2147.9699999999998</c:v>
                </c:pt>
                <c:pt idx="8144">
                  <c:v>2669</c:v>
                </c:pt>
                <c:pt idx="8145">
                  <c:v>2500.0100000000002</c:v>
                </c:pt>
                <c:pt idx="8146">
                  <c:v>2100.0100000000002</c:v>
                </c:pt>
                <c:pt idx="8147">
                  <c:v>1999.01</c:v>
                </c:pt>
                <c:pt idx="8148">
                  <c:v>1856.97</c:v>
                </c:pt>
                <c:pt idx="8149">
                  <c:v>2064.9899999999998</c:v>
                </c:pt>
                <c:pt idx="8150">
                  <c:v>2266</c:v>
                </c:pt>
                <c:pt idx="8151">
                  <c:v>2627.7</c:v>
                </c:pt>
                <c:pt idx="8152">
                  <c:v>2798.01</c:v>
                </c:pt>
                <c:pt idx="8153">
                  <c:v>3000</c:v>
                </c:pt>
                <c:pt idx="8154">
                  <c:v>3000</c:v>
                </c:pt>
                <c:pt idx="8155">
                  <c:v>3000</c:v>
                </c:pt>
                <c:pt idx="8156">
                  <c:v>3000</c:v>
                </c:pt>
                <c:pt idx="8157">
                  <c:v>3000</c:v>
                </c:pt>
                <c:pt idx="8158">
                  <c:v>2900.01</c:v>
                </c:pt>
                <c:pt idx="8159">
                  <c:v>2689</c:v>
                </c:pt>
                <c:pt idx="8160">
                  <c:v>2698.77</c:v>
                </c:pt>
                <c:pt idx="8161">
                  <c:v>2413.64</c:v>
                </c:pt>
                <c:pt idx="8162">
                  <c:v>2151</c:v>
                </c:pt>
                <c:pt idx="8163">
                  <c:v>1999.01</c:v>
                </c:pt>
                <c:pt idx="8164">
                  <c:v>2050</c:v>
                </c:pt>
                <c:pt idx="8165">
                  <c:v>2362.77</c:v>
                </c:pt>
                <c:pt idx="8166">
                  <c:v>2324.0100000000002</c:v>
                </c:pt>
                <c:pt idx="8167">
                  <c:v>2248</c:v>
                </c:pt>
                <c:pt idx="8168">
                  <c:v>2698.78</c:v>
                </c:pt>
                <c:pt idx="8169">
                  <c:v>2588.7800000000002</c:v>
                </c:pt>
                <c:pt idx="8170">
                  <c:v>2362.77</c:v>
                </c:pt>
                <c:pt idx="8171">
                  <c:v>2362.77</c:v>
                </c:pt>
                <c:pt idx="8172">
                  <c:v>1856.98</c:v>
                </c:pt>
                <c:pt idx="8173">
                  <c:v>2228.61</c:v>
                </c:pt>
                <c:pt idx="8174">
                  <c:v>2636.37</c:v>
                </c:pt>
                <c:pt idx="8175">
                  <c:v>2698.77</c:v>
                </c:pt>
                <c:pt idx="8176">
                  <c:v>2698.78</c:v>
                </c:pt>
                <c:pt idx="8177">
                  <c:v>3000</c:v>
                </c:pt>
                <c:pt idx="8178">
                  <c:v>3000</c:v>
                </c:pt>
                <c:pt idx="8179">
                  <c:v>3000</c:v>
                </c:pt>
                <c:pt idx="8180">
                  <c:v>3000</c:v>
                </c:pt>
                <c:pt idx="8181">
                  <c:v>2998.99</c:v>
                </c:pt>
                <c:pt idx="8182">
                  <c:v>2610.1</c:v>
                </c:pt>
                <c:pt idx="8183">
                  <c:v>2504.0100000000002</c:v>
                </c:pt>
                <c:pt idx="8184">
                  <c:v>2984.99</c:v>
                </c:pt>
                <c:pt idx="8185">
                  <c:v>2890</c:v>
                </c:pt>
                <c:pt idx="8186">
                  <c:v>2675</c:v>
                </c:pt>
                <c:pt idx="8187">
                  <c:v>2425</c:v>
                </c:pt>
                <c:pt idx="8188">
                  <c:v>2363.62</c:v>
                </c:pt>
                <c:pt idx="8189">
                  <c:v>2433.7800000000002</c:v>
                </c:pt>
                <c:pt idx="8190">
                  <c:v>2357.7800000000002</c:v>
                </c:pt>
                <c:pt idx="8191">
                  <c:v>2297.0100000000002</c:v>
                </c:pt>
                <c:pt idx="8192">
                  <c:v>2741.63</c:v>
                </c:pt>
                <c:pt idx="8193">
                  <c:v>2498</c:v>
                </c:pt>
                <c:pt idx="8194">
                  <c:v>2433.77</c:v>
                </c:pt>
                <c:pt idx="8195">
                  <c:v>2433.7800000000002</c:v>
                </c:pt>
                <c:pt idx="8196">
                  <c:v>1849.97</c:v>
                </c:pt>
                <c:pt idx="8197">
                  <c:v>1849.97</c:v>
                </c:pt>
                <c:pt idx="8198">
                  <c:v>2396.9699999999998</c:v>
                </c:pt>
                <c:pt idx="8199">
                  <c:v>2433.77</c:v>
                </c:pt>
                <c:pt idx="8200">
                  <c:v>2500.0100000000002</c:v>
                </c:pt>
                <c:pt idx="8201">
                  <c:v>2985</c:v>
                </c:pt>
                <c:pt idx="8202">
                  <c:v>3000</c:v>
                </c:pt>
                <c:pt idx="8203">
                  <c:v>3000</c:v>
                </c:pt>
                <c:pt idx="8204">
                  <c:v>3000</c:v>
                </c:pt>
                <c:pt idx="8205">
                  <c:v>2989.99</c:v>
                </c:pt>
                <c:pt idx="8206">
                  <c:v>2596.7800000000002</c:v>
                </c:pt>
                <c:pt idx="8207">
                  <c:v>2035.99</c:v>
                </c:pt>
                <c:pt idx="8208">
                  <c:v>2889</c:v>
                </c:pt>
                <c:pt idx="8209">
                  <c:v>2699.99</c:v>
                </c:pt>
                <c:pt idx="8210">
                  <c:v>2744.48</c:v>
                </c:pt>
                <c:pt idx="8211">
                  <c:v>2599.9899999999998</c:v>
                </c:pt>
                <c:pt idx="8212">
                  <c:v>2481.9899999999998</c:v>
                </c:pt>
                <c:pt idx="8213">
                  <c:v>2709.47</c:v>
                </c:pt>
                <c:pt idx="8214">
                  <c:v>2564.89</c:v>
                </c:pt>
                <c:pt idx="8215">
                  <c:v>2000</c:v>
                </c:pt>
                <c:pt idx="8216">
                  <c:v>2600</c:v>
                </c:pt>
                <c:pt idx="8217">
                  <c:v>2396.96</c:v>
                </c:pt>
                <c:pt idx="8218">
                  <c:v>1999.01</c:v>
                </c:pt>
                <c:pt idx="8219">
                  <c:v>1862.39</c:v>
                </c:pt>
                <c:pt idx="8220">
                  <c:v>1000.01</c:v>
                </c:pt>
                <c:pt idx="8221">
                  <c:v>1425</c:v>
                </c:pt>
                <c:pt idx="8222">
                  <c:v>1999</c:v>
                </c:pt>
                <c:pt idx="8223">
                  <c:v>1999.01</c:v>
                </c:pt>
                <c:pt idx="8224">
                  <c:v>2150.0100000000002</c:v>
                </c:pt>
                <c:pt idx="8225">
                  <c:v>2900</c:v>
                </c:pt>
                <c:pt idx="8226">
                  <c:v>2949.99</c:v>
                </c:pt>
                <c:pt idx="8227">
                  <c:v>3000</c:v>
                </c:pt>
                <c:pt idx="8228">
                  <c:v>3000</c:v>
                </c:pt>
                <c:pt idx="8229">
                  <c:v>2995</c:v>
                </c:pt>
                <c:pt idx="8230">
                  <c:v>2744.47</c:v>
                </c:pt>
                <c:pt idx="8231">
                  <c:v>2500.0100000000002</c:v>
                </c:pt>
                <c:pt idx="8232">
                  <c:v>2949.99</c:v>
                </c:pt>
                <c:pt idx="8233">
                  <c:v>2865.4</c:v>
                </c:pt>
                <c:pt idx="8234">
                  <c:v>2045.58</c:v>
                </c:pt>
                <c:pt idx="8235">
                  <c:v>1895</c:v>
                </c:pt>
                <c:pt idx="8236">
                  <c:v>1997.01</c:v>
                </c:pt>
                <c:pt idx="8237">
                  <c:v>2396</c:v>
                </c:pt>
                <c:pt idx="8238">
                  <c:v>2690</c:v>
                </c:pt>
                <c:pt idx="8239">
                  <c:v>1996.97</c:v>
                </c:pt>
                <c:pt idx="8240">
                  <c:v>1862.39</c:v>
                </c:pt>
                <c:pt idx="8241">
                  <c:v>1767.47</c:v>
                </c:pt>
                <c:pt idx="8242">
                  <c:v>1270.7</c:v>
                </c:pt>
                <c:pt idx="8243">
                  <c:v>1000</c:v>
                </c:pt>
                <c:pt idx="8244">
                  <c:v>770.01</c:v>
                </c:pt>
                <c:pt idx="8245">
                  <c:v>1270.69</c:v>
                </c:pt>
                <c:pt idx="8246">
                  <c:v>1425</c:v>
                </c:pt>
                <c:pt idx="8247">
                  <c:v>1000</c:v>
                </c:pt>
                <c:pt idx="8248">
                  <c:v>1862.39</c:v>
                </c:pt>
                <c:pt idx="8249">
                  <c:v>2300</c:v>
                </c:pt>
                <c:pt idx="8250">
                  <c:v>2899.99</c:v>
                </c:pt>
                <c:pt idx="8251">
                  <c:v>3000</c:v>
                </c:pt>
                <c:pt idx="8252">
                  <c:v>3000</c:v>
                </c:pt>
                <c:pt idx="8253">
                  <c:v>2949.99</c:v>
                </c:pt>
                <c:pt idx="8254">
                  <c:v>2696.78</c:v>
                </c:pt>
                <c:pt idx="8255">
                  <c:v>2499.9899999999998</c:v>
                </c:pt>
                <c:pt idx="8256">
                  <c:v>2700</c:v>
                </c:pt>
                <c:pt idx="8257">
                  <c:v>2150</c:v>
                </c:pt>
                <c:pt idx="8258">
                  <c:v>2056.13</c:v>
                </c:pt>
                <c:pt idx="8259">
                  <c:v>1862.39</c:v>
                </c:pt>
                <c:pt idx="8260">
                  <c:v>1862.39</c:v>
                </c:pt>
                <c:pt idx="8261">
                  <c:v>2045.58</c:v>
                </c:pt>
                <c:pt idx="8262">
                  <c:v>2357</c:v>
                </c:pt>
                <c:pt idx="8263">
                  <c:v>2357.0100000000002</c:v>
                </c:pt>
                <c:pt idx="8264">
                  <c:v>2899.99</c:v>
                </c:pt>
                <c:pt idx="8265">
                  <c:v>2498.0100000000002</c:v>
                </c:pt>
                <c:pt idx="8266">
                  <c:v>2149.9899999999998</c:v>
                </c:pt>
                <c:pt idx="8267">
                  <c:v>2264.6999999999998</c:v>
                </c:pt>
                <c:pt idx="8268">
                  <c:v>1862.39</c:v>
                </c:pt>
                <c:pt idx="8269">
                  <c:v>2045.59</c:v>
                </c:pt>
                <c:pt idx="8270">
                  <c:v>2498.0100000000002</c:v>
                </c:pt>
                <c:pt idx="8271">
                  <c:v>2498</c:v>
                </c:pt>
                <c:pt idx="8272">
                  <c:v>2637.47</c:v>
                </c:pt>
                <c:pt idx="8273">
                  <c:v>2960.03</c:v>
                </c:pt>
                <c:pt idx="8274">
                  <c:v>2949.99</c:v>
                </c:pt>
                <c:pt idx="8275">
                  <c:v>3000</c:v>
                </c:pt>
                <c:pt idx="8276">
                  <c:v>3000</c:v>
                </c:pt>
                <c:pt idx="8277">
                  <c:v>2899</c:v>
                </c:pt>
                <c:pt idx="8278">
                  <c:v>2498.0100000000002</c:v>
                </c:pt>
                <c:pt idx="8279">
                  <c:v>2410.11</c:v>
                </c:pt>
                <c:pt idx="8280">
                  <c:v>2596.5300000000002</c:v>
                </c:pt>
                <c:pt idx="8281">
                  <c:v>2175.0100000000002</c:v>
                </c:pt>
                <c:pt idx="8282">
                  <c:v>2499.96</c:v>
                </c:pt>
                <c:pt idx="8283">
                  <c:v>2247.9899999999998</c:v>
                </c:pt>
                <c:pt idx="8284">
                  <c:v>1996.01</c:v>
                </c:pt>
                <c:pt idx="8285">
                  <c:v>1996.01</c:v>
                </c:pt>
                <c:pt idx="8286">
                  <c:v>2246.9899999999998</c:v>
                </c:pt>
                <c:pt idx="8287">
                  <c:v>2363.38</c:v>
                </c:pt>
                <c:pt idx="8288">
                  <c:v>2950</c:v>
                </c:pt>
                <c:pt idx="8289">
                  <c:v>2693</c:v>
                </c:pt>
                <c:pt idx="8290">
                  <c:v>2056.13</c:v>
                </c:pt>
                <c:pt idx="8291">
                  <c:v>2150</c:v>
                </c:pt>
                <c:pt idx="8292">
                  <c:v>1850.01</c:v>
                </c:pt>
                <c:pt idx="8293">
                  <c:v>1996.01</c:v>
                </c:pt>
                <c:pt idx="8294">
                  <c:v>2499.9499999999998</c:v>
                </c:pt>
                <c:pt idx="8295">
                  <c:v>2430.38</c:v>
                </c:pt>
                <c:pt idx="8296">
                  <c:v>2593.38</c:v>
                </c:pt>
                <c:pt idx="8297">
                  <c:v>2949.99</c:v>
                </c:pt>
                <c:pt idx="8298">
                  <c:v>2938.3</c:v>
                </c:pt>
                <c:pt idx="8299">
                  <c:v>3000</c:v>
                </c:pt>
                <c:pt idx="8300">
                  <c:v>3000</c:v>
                </c:pt>
                <c:pt idx="8301">
                  <c:v>2648.01</c:v>
                </c:pt>
                <c:pt idx="8302">
                  <c:v>2290</c:v>
                </c:pt>
                <c:pt idx="8303">
                  <c:v>1990.99</c:v>
                </c:pt>
                <c:pt idx="8304">
                  <c:v>2610.11</c:v>
                </c:pt>
                <c:pt idx="8305">
                  <c:v>2150</c:v>
                </c:pt>
                <c:pt idx="8306">
                  <c:v>2045.57</c:v>
                </c:pt>
                <c:pt idx="8307">
                  <c:v>2005</c:v>
                </c:pt>
                <c:pt idx="8308">
                  <c:v>2247</c:v>
                </c:pt>
                <c:pt idx="8309">
                  <c:v>2526.0300000000002</c:v>
                </c:pt>
                <c:pt idx="8310">
                  <c:v>2500</c:v>
                </c:pt>
                <c:pt idx="8311">
                  <c:v>2003.18</c:v>
                </c:pt>
                <c:pt idx="8312">
                  <c:v>2610.1</c:v>
                </c:pt>
                <c:pt idx="8313">
                  <c:v>2510.1</c:v>
                </c:pt>
                <c:pt idx="8314">
                  <c:v>2022</c:v>
                </c:pt>
                <c:pt idx="8315">
                  <c:v>2000</c:v>
                </c:pt>
                <c:pt idx="8316">
                  <c:v>1799.98</c:v>
                </c:pt>
                <c:pt idx="8317">
                  <c:v>2124.9899999999998</c:v>
                </c:pt>
                <c:pt idx="8318">
                  <c:v>2699.98</c:v>
                </c:pt>
                <c:pt idx="8319">
                  <c:v>2599.9899999999998</c:v>
                </c:pt>
                <c:pt idx="8320">
                  <c:v>2525</c:v>
                </c:pt>
                <c:pt idx="8321">
                  <c:v>2913.63</c:v>
                </c:pt>
                <c:pt idx="8322">
                  <c:v>2598.46</c:v>
                </c:pt>
                <c:pt idx="8323">
                  <c:v>2898.99</c:v>
                </c:pt>
                <c:pt idx="8324">
                  <c:v>2899.99</c:v>
                </c:pt>
                <c:pt idx="8325">
                  <c:v>2275</c:v>
                </c:pt>
                <c:pt idx="8326">
                  <c:v>2159.9899999999998</c:v>
                </c:pt>
                <c:pt idx="8327">
                  <c:v>1990</c:v>
                </c:pt>
                <c:pt idx="8328">
                  <c:v>2413.63</c:v>
                </c:pt>
                <c:pt idx="8329">
                  <c:v>2400</c:v>
                </c:pt>
                <c:pt idx="8330">
                  <c:v>2150</c:v>
                </c:pt>
                <c:pt idx="8331">
                  <c:v>2000</c:v>
                </c:pt>
                <c:pt idx="8332">
                  <c:v>2051.0100000000002</c:v>
                </c:pt>
                <c:pt idx="8333">
                  <c:v>2244.9899999999998</c:v>
                </c:pt>
                <c:pt idx="8334">
                  <c:v>2124.9899999999998</c:v>
                </c:pt>
                <c:pt idx="8335">
                  <c:v>2099.0100000000002</c:v>
                </c:pt>
                <c:pt idx="8336">
                  <c:v>2944.33</c:v>
                </c:pt>
                <c:pt idx="8337">
                  <c:v>2604.25</c:v>
                </c:pt>
                <c:pt idx="8338">
                  <c:v>2100</c:v>
                </c:pt>
                <c:pt idx="8339">
                  <c:v>2300.46</c:v>
                </c:pt>
                <c:pt idx="8340">
                  <c:v>1799.98</c:v>
                </c:pt>
                <c:pt idx="8341">
                  <c:v>2099.0100000000002</c:v>
                </c:pt>
                <c:pt idx="8342">
                  <c:v>2499</c:v>
                </c:pt>
                <c:pt idx="8343">
                  <c:v>2396.96</c:v>
                </c:pt>
                <c:pt idx="8344">
                  <c:v>2248.71</c:v>
                </c:pt>
                <c:pt idx="8345">
                  <c:v>2648</c:v>
                </c:pt>
                <c:pt idx="8346">
                  <c:v>2290.0100000000002</c:v>
                </c:pt>
                <c:pt idx="8347">
                  <c:v>2596.46</c:v>
                </c:pt>
                <c:pt idx="8348">
                  <c:v>2596.46</c:v>
                </c:pt>
                <c:pt idx="8349">
                  <c:v>2525.0100000000002</c:v>
                </c:pt>
                <c:pt idx="8350">
                  <c:v>2554.25</c:v>
                </c:pt>
                <c:pt idx="8351">
                  <c:v>2425</c:v>
                </c:pt>
                <c:pt idx="8352">
                  <c:v>2590</c:v>
                </c:pt>
                <c:pt idx="8353">
                  <c:v>2490.67</c:v>
                </c:pt>
                <c:pt idx="8354">
                  <c:v>2324.9899999999998</c:v>
                </c:pt>
                <c:pt idx="8355">
                  <c:v>2049.9899999999998</c:v>
                </c:pt>
                <c:pt idx="8356">
                  <c:v>1873.3</c:v>
                </c:pt>
                <c:pt idx="8357">
                  <c:v>2296.35</c:v>
                </c:pt>
                <c:pt idx="8358">
                  <c:v>2490.67</c:v>
                </c:pt>
                <c:pt idx="8359">
                  <c:v>2250.0100000000002</c:v>
                </c:pt>
                <c:pt idx="8360">
                  <c:v>2899.99</c:v>
                </c:pt>
                <c:pt idx="8361">
                  <c:v>2550</c:v>
                </c:pt>
                <c:pt idx="8362">
                  <c:v>1990</c:v>
                </c:pt>
                <c:pt idx="8363">
                  <c:v>2325</c:v>
                </c:pt>
                <c:pt idx="8364">
                  <c:v>1750.01</c:v>
                </c:pt>
                <c:pt idx="8365">
                  <c:v>1774.99</c:v>
                </c:pt>
                <c:pt idx="8366">
                  <c:v>2550</c:v>
                </c:pt>
                <c:pt idx="8367">
                  <c:v>2549.98</c:v>
                </c:pt>
                <c:pt idx="8368">
                  <c:v>2490.0100000000002</c:v>
                </c:pt>
                <c:pt idx="8369">
                  <c:v>2800</c:v>
                </c:pt>
                <c:pt idx="8370">
                  <c:v>2700</c:v>
                </c:pt>
                <c:pt idx="8371">
                  <c:v>2899</c:v>
                </c:pt>
                <c:pt idx="8372">
                  <c:v>2890</c:v>
                </c:pt>
                <c:pt idx="8373">
                  <c:v>2490.0100000000002</c:v>
                </c:pt>
                <c:pt idx="8374">
                  <c:v>2045.6</c:v>
                </c:pt>
                <c:pt idx="8375">
                  <c:v>1774.98</c:v>
                </c:pt>
                <c:pt idx="8376">
                  <c:v>2494.0100000000002</c:v>
                </c:pt>
                <c:pt idx="8377">
                  <c:v>2494.0100000000002</c:v>
                </c:pt>
                <c:pt idx="8378">
                  <c:v>2425</c:v>
                </c:pt>
                <c:pt idx="8379">
                  <c:v>2247</c:v>
                </c:pt>
                <c:pt idx="8380">
                  <c:v>1885</c:v>
                </c:pt>
                <c:pt idx="8381">
                  <c:v>2333.04</c:v>
                </c:pt>
                <c:pt idx="8382">
                  <c:v>2347.9</c:v>
                </c:pt>
                <c:pt idx="8383">
                  <c:v>1424.99</c:v>
                </c:pt>
                <c:pt idx="8384">
                  <c:v>2194</c:v>
                </c:pt>
                <c:pt idx="8385">
                  <c:v>1885</c:v>
                </c:pt>
                <c:pt idx="8386">
                  <c:v>1500.01</c:v>
                </c:pt>
                <c:pt idx="8387">
                  <c:v>1500</c:v>
                </c:pt>
                <c:pt idx="8388">
                  <c:v>924.11</c:v>
                </c:pt>
                <c:pt idx="8389">
                  <c:v>1500.01</c:v>
                </c:pt>
                <c:pt idx="8390">
                  <c:v>1749.01</c:v>
                </c:pt>
                <c:pt idx="8391">
                  <c:v>1749</c:v>
                </c:pt>
                <c:pt idx="8392">
                  <c:v>2480.0100000000002</c:v>
                </c:pt>
                <c:pt idx="8393">
                  <c:v>2699</c:v>
                </c:pt>
                <c:pt idx="8394">
                  <c:v>2680.01</c:v>
                </c:pt>
                <c:pt idx="8395">
                  <c:v>2899.67</c:v>
                </c:pt>
                <c:pt idx="8396">
                  <c:v>2580.0100000000002</c:v>
                </c:pt>
                <c:pt idx="8397">
                  <c:v>2425.0100000000002</c:v>
                </c:pt>
                <c:pt idx="8398">
                  <c:v>2141</c:v>
                </c:pt>
                <c:pt idx="8399">
                  <c:v>1749</c:v>
                </c:pt>
                <c:pt idx="8400">
                  <c:v>2399.0100000000002</c:v>
                </c:pt>
                <c:pt idx="8401">
                  <c:v>2399</c:v>
                </c:pt>
                <c:pt idx="8402">
                  <c:v>2247</c:v>
                </c:pt>
                <c:pt idx="8403">
                  <c:v>2126.12</c:v>
                </c:pt>
                <c:pt idx="8404">
                  <c:v>1550.01</c:v>
                </c:pt>
                <c:pt idx="8405">
                  <c:v>1290.71</c:v>
                </c:pt>
                <c:pt idx="8406">
                  <c:v>1550.01</c:v>
                </c:pt>
                <c:pt idx="8407">
                  <c:v>1343</c:v>
                </c:pt>
                <c:pt idx="8408">
                  <c:v>1290.71</c:v>
                </c:pt>
                <c:pt idx="8409">
                  <c:v>1499</c:v>
                </c:pt>
                <c:pt idx="8410">
                  <c:v>1290.71</c:v>
                </c:pt>
                <c:pt idx="8411">
                  <c:v>1000.01</c:v>
                </c:pt>
                <c:pt idx="8412">
                  <c:v>504.98</c:v>
                </c:pt>
                <c:pt idx="8413">
                  <c:v>1290.71</c:v>
                </c:pt>
                <c:pt idx="8414">
                  <c:v>1290.7</c:v>
                </c:pt>
                <c:pt idx="8415">
                  <c:v>1000</c:v>
                </c:pt>
                <c:pt idx="8416">
                  <c:v>1849.98</c:v>
                </c:pt>
                <c:pt idx="8417">
                  <c:v>2399.0100000000002</c:v>
                </c:pt>
                <c:pt idx="8418">
                  <c:v>2399.0100000000002</c:v>
                </c:pt>
                <c:pt idx="8419">
                  <c:v>2775</c:v>
                </c:pt>
                <c:pt idx="8420">
                  <c:v>2799.99</c:v>
                </c:pt>
                <c:pt idx="8421">
                  <c:v>2399.9899999999998</c:v>
                </c:pt>
                <c:pt idx="8422">
                  <c:v>2399.0100000000002</c:v>
                </c:pt>
                <c:pt idx="8423">
                  <c:v>2399</c:v>
                </c:pt>
                <c:pt idx="8424">
                  <c:v>2499.0100000000002</c:v>
                </c:pt>
                <c:pt idx="8425">
                  <c:v>2396.96</c:v>
                </c:pt>
                <c:pt idx="8426">
                  <c:v>1819.99</c:v>
                </c:pt>
                <c:pt idx="8427">
                  <c:v>1885</c:v>
                </c:pt>
                <c:pt idx="8428">
                  <c:v>1819.98</c:v>
                </c:pt>
                <c:pt idx="8429">
                  <c:v>2200</c:v>
                </c:pt>
                <c:pt idx="8430">
                  <c:v>2244.9899999999998</c:v>
                </c:pt>
                <c:pt idx="8431">
                  <c:v>2159.67</c:v>
                </c:pt>
                <c:pt idx="8432">
                  <c:v>2880</c:v>
                </c:pt>
                <c:pt idx="8433">
                  <c:v>2700.01</c:v>
                </c:pt>
                <c:pt idx="8434">
                  <c:v>2399.0100000000002</c:v>
                </c:pt>
                <c:pt idx="8435">
                  <c:v>2210.11</c:v>
                </c:pt>
                <c:pt idx="8436">
                  <c:v>1500</c:v>
                </c:pt>
                <c:pt idx="8437">
                  <c:v>2006.99</c:v>
                </c:pt>
                <c:pt idx="8438">
                  <c:v>2000</c:v>
                </c:pt>
                <c:pt idx="8439">
                  <c:v>2475</c:v>
                </c:pt>
                <c:pt idx="8440">
                  <c:v>2547.63</c:v>
                </c:pt>
                <c:pt idx="8441">
                  <c:v>2937.99</c:v>
                </c:pt>
                <c:pt idx="8442">
                  <c:v>2930</c:v>
                </c:pt>
                <c:pt idx="8443">
                  <c:v>2990</c:v>
                </c:pt>
                <c:pt idx="8444">
                  <c:v>2969.84</c:v>
                </c:pt>
                <c:pt idx="8445">
                  <c:v>2703.33</c:v>
                </c:pt>
                <c:pt idx="8446">
                  <c:v>2449.98</c:v>
                </c:pt>
                <c:pt idx="8447">
                  <c:v>2049.9899999999998</c:v>
                </c:pt>
                <c:pt idx="8448">
                  <c:v>2696</c:v>
                </c:pt>
                <c:pt idx="8449">
                  <c:v>2396.96</c:v>
                </c:pt>
                <c:pt idx="8450">
                  <c:v>2250</c:v>
                </c:pt>
                <c:pt idx="8451">
                  <c:v>1819.99</c:v>
                </c:pt>
                <c:pt idx="8452">
                  <c:v>1873.31</c:v>
                </c:pt>
                <c:pt idx="8453">
                  <c:v>2056.13</c:v>
                </c:pt>
                <c:pt idx="8454">
                  <c:v>2453.6</c:v>
                </c:pt>
                <c:pt idx="8455">
                  <c:v>2390</c:v>
                </c:pt>
                <c:pt idx="8456">
                  <c:v>2949</c:v>
                </c:pt>
                <c:pt idx="8457">
                  <c:v>2800</c:v>
                </c:pt>
                <c:pt idx="8458">
                  <c:v>2299.9899999999998</c:v>
                </c:pt>
                <c:pt idx="8459">
                  <c:v>1819.99</c:v>
                </c:pt>
                <c:pt idx="8460">
                  <c:v>500.01</c:v>
                </c:pt>
                <c:pt idx="8461">
                  <c:v>1819.98</c:v>
                </c:pt>
                <c:pt idx="8462">
                  <c:v>2246.9899999999998</c:v>
                </c:pt>
                <c:pt idx="8463">
                  <c:v>2570.0100000000002</c:v>
                </c:pt>
                <c:pt idx="8464">
                  <c:v>2670</c:v>
                </c:pt>
                <c:pt idx="8465">
                  <c:v>3000</c:v>
                </c:pt>
                <c:pt idx="8466">
                  <c:v>3000</c:v>
                </c:pt>
                <c:pt idx="8467">
                  <c:v>3000</c:v>
                </c:pt>
                <c:pt idx="8468">
                  <c:v>3000</c:v>
                </c:pt>
                <c:pt idx="8469">
                  <c:v>2863.33</c:v>
                </c:pt>
                <c:pt idx="8470">
                  <c:v>2299.9899999999998</c:v>
                </c:pt>
                <c:pt idx="8471">
                  <c:v>2080</c:v>
                </c:pt>
                <c:pt idx="8472">
                  <c:v>2850</c:v>
                </c:pt>
                <c:pt idx="8473">
                  <c:v>2449.0100000000002</c:v>
                </c:pt>
                <c:pt idx="8474">
                  <c:v>2349.98</c:v>
                </c:pt>
                <c:pt idx="8475">
                  <c:v>2332.9899999999998</c:v>
                </c:pt>
                <c:pt idx="8476">
                  <c:v>2063</c:v>
                </c:pt>
                <c:pt idx="8477">
                  <c:v>1900.01</c:v>
                </c:pt>
                <c:pt idx="8478">
                  <c:v>2508.35</c:v>
                </c:pt>
                <c:pt idx="8479">
                  <c:v>2455.36</c:v>
                </c:pt>
                <c:pt idx="8480">
                  <c:v>2900</c:v>
                </c:pt>
                <c:pt idx="8481">
                  <c:v>2396.9699999999998</c:v>
                </c:pt>
                <c:pt idx="8482">
                  <c:v>2000.01</c:v>
                </c:pt>
                <c:pt idx="8483">
                  <c:v>2374.34</c:v>
                </c:pt>
                <c:pt idx="8484">
                  <c:v>1819.98</c:v>
                </c:pt>
                <c:pt idx="8485">
                  <c:v>2176.34</c:v>
                </c:pt>
                <c:pt idx="8486">
                  <c:v>2574</c:v>
                </c:pt>
                <c:pt idx="8487">
                  <c:v>2649.96</c:v>
                </c:pt>
                <c:pt idx="8488">
                  <c:v>2550.27</c:v>
                </c:pt>
                <c:pt idx="8489">
                  <c:v>3000</c:v>
                </c:pt>
                <c:pt idx="8490">
                  <c:v>3000</c:v>
                </c:pt>
                <c:pt idx="8491">
                  <c:v>3000</c:v>
                </c:pt>
                <c:pt idx="8492">
                  <c:v>3000</c:v>
                </c:pt>
                <c:pt idx="8493">
                  <c:v>2947.99</c:v>
                </c:pt>
                <c:pt idx="8494">
                  <c:v>2500</c:v>
                </c:pt>
                <c:pt idx="8495">
                  <c:v>2274</c:v>
                </c:pt>
                <c:pt idx="8496">
                  <c:v>2599</c:v>
                </c:pt>
                <c:pt idx="8497">
                  <c:v>2502.54</c:v>
                </c:pt>
                <c:pt idx="8498">
                  <c:v>2349.9899999999998</c:v>
                </c:pt>
                <c:pt idx="8499">
                  <c:v>2274.0100000000002</c:v>
                </c:pt>
                <c:pt idx="8500">
                  <c:v>2272.33</c:v>
                </c:pt>
                <c:pt idx="8501">
                  <c:v>2272.34</c:v>
                </c:pt>
                <c:pt idx="8502">
                  <c:v>2398.0100000000002</c:v>
                </c:pt>
                <c:pt idx="8503">
                  <c:v>2403.61</c:v>
                </c:pt>
                <c:pt idx="8504">
                  <c:v>2850.01</c:v>
                </c:pt>
                <c:pt idx="8505">
                  <c:v>2492.56</c:v>
                </c:pt>
                <c:pt idx="8506">
                  <c:v>2370.0100000000002</c:v>
                </c:pt>
                <c:pt idx="8507">
                  <c:v>2056.13</c:v>
                </c:pt>
                <c:pt idx="8508">
                  <c:v>1350</c:v>
                </c:pt>
                <c:pt idx="8509">
                  <c:v>1819.99</c:v>
                </c:pt>
                <c:pt idx="8510">
                  <c:v>2550.0100000000002</c:v>
                </c:pt>
                <c:pt idx="8511">
                  <c:v>2559</c:v>
                </c:pt>
                <c:pt idx="8512">
                  <c:v>2494.0100000000002</c:v>
                </c:pt>
                <c:pt idx="8513">
                  <c:v>2950</c:v>
                </c:pt>
                <c:pt idx="8514">
                  <c:v>3000</c:v>
                </c:pt>
                <c:pt idx="8515">
                  <c:v>3000</c:v>
                </c:pt>
                <c:pt idx="8516">
                  <c:v>2949.99</c:v>
                </c:pt>
                <c:pt idx="8517">
                  <c:v>2494.0100000000002</c:v>
                </c:pt>
                <c:pt idx="8518">
                  <c:v>2494</c:v>
                </c:pt>
                <c:pt idx="8519">
                  <c:v>2179.9899999999998</c:v>
                </c:pt>
                <c:pt idx="8520">
                  <c:v>2632.01</c:v>
                </c:pt>
                <c:pt idx="8521">
                  <c:v>2499.9899999999998</c:v>
                </c:pt>
                <c:pt idx="8522">
                  <c:v>2486</c:v>
                </c:pt>
                <c:pt idx="8523">
                  <c:v>2247.33</c:v>
                </c:pt>
                <c:pt idx="8524">
                  <c:v>2247.34</c:v>
                </c:pt>
                <c:pt idx="8525">
                  <c:v>2444.16</c:v>
                </c:pt>
                <c:pt idx="8526">
                  <c:v>2799.98</c:v>
                </c:pt>
                <c:pt idx="8527">
                  <c:v>2534.31</c:v>
                </c:pt>
                <c:pt idx="8528">
                  <c:v>2724</c:v>
                </c:pt>
                <c:pt idx="8529">
                  <c:v>2486.0100000000002</c:v>
                </c:pt>
                <c:pt idx="8530">
                  <c:v>2480</c:v>
                </c:pt>
                <c:pt idx="8531">
                  <c:v>2497</c:v>
                </c:pt>
                <c:pt idx="8532">
                  <c:v>1208.1400000000001</c:v>
                </c:pt>
                <c:pt idx="8533">
                  <c:v>1409.2</c:v>
                </c:pt>
                <c:pt idx="8534">
                  <c:v>2493.1799999999998</c:v>
                </c:pt>
                <c:pt idx="8535">
                  <c:v>2333</c:v>
                </c:pt>
                <c:pt idx="8536">
                  <c:v>2497</c:v>
                </c:pt>
                <c:pt idx="8537">
                  <c:v>2999.98</c:v>
                </c:pt>
                <c:pt idx="8538">
                  <c:v>3000</c:v>
                </c:pt>
                <c:pt idx="8539">
                  <c:v>3000</c:v>
                </c:pt>
                <c:pt idx="8540">
                  <c:v>2999.98</c:v>
                </c:pt>
                <c:pt idx="8541">
                  <c:v>2824.99</c:v>
                </c:pt>
                <c:pt idx="8542">
                  <c:v>2549.9899999999998</c:v>
                </c:pt>
                <c:pt idx="8543">
                  <c:v>2497.0100000000002</c:v>
                </c:pt>
                <c:pt idx="8544">
                  <c:v>2542</c:v>
                </c:pt>
                <c:pt idx="8545">
                  <c:v>2644.01</c:v>
                </c:pt>
                <c:pt idx="8546">
                  <c:v>2542.0100000000002</c:v>
                </c:pt>
                <c:pt idx="8547">
                  <c:v>2542.0100000000002</c:v>
                </c:pt>
                <c:pt idx="8548">
                  <c:v>2469.0100000000002</c:v>
                </c:pt>
                <c:pt idx="8549">
                  <c:v>2542</c:v>
                </c:pt>
                <c:pt idx="8550">
                  <c:v>2752.35</c:v>
                </c:pt>
                <c:pt idx="8551">
                  <c:v>2473.9899999999998</c:v>
                </c:pt>
                <c:pt idx="8552">
                  <c:v>2542</c:v>
                </c:pt>
                <c:pt idx="8553">
                  <c:v>2487</c:v>
                </c:pt>
                <c:pt idx="8554">
                  <c:v>1819.99</c:v>
                </c:pt>
                <c:pt idx="8555">
                  <c:v>1819.99</c:v>
                </c:pt>
                <c:pt idx="8556">
                  <c:v>1000.01</c:v>
                </c:pt>
                <c:pt idx="8557">
                  <c:v>1819.98</c:v>
                </c:pt>
                <c:pt idx="8558">
                  <c:v>2200</c:v>
                </c:pt>
                <c:pt idx="8559">
                  <c:v>2200</c:v>
                </c:pt>
                <c:pt idx="8560">
                  <c:v>2469.0100000000002</c:v>
                </c:pt>
                <c:pt idx="8561">
                  <c:v>3000</c:v>
                </c:pt>
                <c:pt idx="8562">
                  <c:v>3000</c:v>
                </c:pt>
                <c:pt idx="8563">
                  <c:v>3000</c:v>
                </c:pt>
                <c:pt idx="8564">
                  <c:v>3000</c:v>
                </c:pt>
                <c:pt idx="8565">
                  <c:v>3000</c:v>
                </c:pt>
                <c:pt idx="8566">
                  <c:v>3000</c:v>
                </c:pt>
                <c:pt idx="8567">
                  <c:v>2587.0100000000002</c:v>
                </c:pt>
                <c:pt idx="8568">
                  <c:v>3000</c:v>
                </c:pt>
                <c:pt idx="8569">
                  <c:v>2900.01</c:v>
                </c:pt>
                <c:pt idx="8570">
                  <c:v>2774.99</c:v>
                </c:pt>
                <c:pt idx="8571">
                  <c:v>2250</c:v>
                </c:pt>
                <c:pt idx="8572">
                  <c:v>2000.01</c:v>
                </c:pt>
                <c:pt idx="8573">
                  <c:v>2398.0100000000002</c:v>
                </c:pt>
                <c:pt idx="8574">
                  <c:v>2762</c:v>
                </c:pt>
                <c:pt idx="8575">
                  <c:v>2900</c:v>
                </c:pt>
                <c:pt idx="8576">
                  <c:v>2245</c:v>
                </c:pt>
                <c:pt idx="8577">
                  <c:v>1344.45</c:v>
                </c:pt>
                <c:pt idx="8578">
                  <c:v>1400</c:v>
                </c:pt>
                <c:pt idx="8579">
                  <c:v>999.99</c:v>
                </c:pt>
                <c:pt idx="8580">
                  <c:v>390</c:v>
                </c:pt>
                <c:pt idx="8581">
                  <c:v>1344.45</c:v>
                </c:pt>
                <c:pt idx="8582">
                  <c:v>1344.45</c:v>
                </c:pt>
                <c:pt idx="8583">
                  <c:v>1424.99</c:v>
                </c:pt>
                <c:pt idx="8584">
                  <c:v>2400.0100000000002</c:v>
                </c:pt>
                <c:pt idx="8585">
                  <c:v>3000</c:v>
                </c:pt>
                <c:pt idx="8586">
                  <c:v>3000</c:v>
                </c:pt>
                <c:pt idx="8587">
                  <c:v>3000</c:v>
                </c:pt>
                <c:pt idx="8588">
                  <c:v>3000</c:v>
                </c:pt>
                <c:pt idx="8589">
                  <c:v>3000</c:v>
                </c:pt>
                <c:pt idx="8590">
                  <c:v>2524.0100000000002</c:v>
                </c:pt>
                <c:pt idx="8591">
                  <c:v>2675</c:v>
                </c:pt>
                <c:pt idx="8592">
                  <c:v>2524</c:v>
                </c:pt>
                <c:pt idx="8593">
                  <c:v>2524</c:v>
                </c:pt>
                <c:pt idx="8594">
                  <c:v>1965.99</c:v>
                </c:pt>
                <c:pt idx="8595">
                  <c:v>1966</c:v>
                </c:pt>
                <c:pt idx="8596">
                  <c:v>1819.99</c:v>
                </c:pt>
                <c:pt idx="8597">
                  <c:v>1819.99</c:v>
                </c:pt>
                <c:pt idx="8598">
                  <c:v>2200</c:v>
                </c:pt>
                <c:pt idx="8599">
                  <c:v>2064.9899999999998</c:v>
                </c:pt>
                <c:pt idx="8600">
                  <c:v>2887.01</c:v>
                </c:pt>
                <c:pt idx="8601">
                  <c:v>2499.9899999999998</c:v>
                </c:pt>
                <c:pt idx="8602">
                  <c:v>2200</c:v>
                </c:pt>
                <c:pt idx="8603">
                  <c:v>2000.01</c:v>
                </c:pt>
                <c:pt idx="8604">
                  <c:v>1400.01</c:v>
                </c:pt>
                <c:pt idx="8605">
                  <c:v>1819.99</c:v>
                </c:pt>
                <c:pt idx="8606">
                  <c:v>2512.0100000000002</c:v>
                </c:pt>
                <c:pt idx="8607">
                  <c:v>2622.24</c:v>
                </c:pt>
                <c:pt idx="8608">
                  <c:v>2248.71</c:v>
                </c:pt>
                <c:pt idx="8609">
                  <c:v>2887.01</c:v>
                </c:pt>
                <c:pt idx="8610">
                  <c:v>2887.01</c:v>
                </c:pt>
                <c:pt idx="8611">
                  <c:v>2899.99</c:v>
                </c:pt>
                <c:pt idx="8612">
                  <c:v>2887</c:v>
                </c:pt>
                <c:pt idx="8613">
                  <c:v>2299.9899999999998</c:v>
                </c:pt>
                <c:pt idx="8614">
                  <c:v>1835.99</c:v>
                </c:pt>
                <c:pt idx="8615">
                  <c:v>1819.99</c:v>
                </c:pt>
              </c:numCache>
            </c:numRef>
          </c:xVal>
          <c:yVal>
            <c:numRef>
              <c:f>'[1]DOĞALGAZCILAR TAHMİN MODELLERİ'!$AK$170:$AK$8785</c:f>
              <c:numCache>
                <c:formatCode>General</c:formatCode>
                <c:ptCount val="8616"/>
                <c:pt idx="0">
                  <c:v>2218.1861325558625</c:v>
                </c:pt>
                <c:pt idx="1">
                  <c:v>1859.4231644678966</c:v>
                </c:pt>
                <c:pt idx="2">
                  <c:v>1972.8850528477333</c:v>
                </c:pt>
                <c:pt idx="3">
                  <c:v>1872.5596109445021</c:v>
                </c:pt>
                <c:pt idx="4">
                  <c:v>1870.2588846634978</c:v>
                </c:pt>
                <c:pt idx="5">
                  <c:v>2077.6898796851215</c:v>
                </c:pt>
                <c:pt idx="6">
                  <c:v>2173.6313506306383</c:v>
                </c:pt>
                <c:pt idx="7">
                  <c:v>1879.5757154132359</c:v>
                </c:pt>
                <c:pt idx="8">
                  <c:v>1909.5263428910312</c:v>
                </c:pt>
                <c:pt idx="9">
                  <c:v>1900.9070782733222</c:v>
                </c:pt>
                <c:pt idx="10">
                  <c:v>1776.8085298588126</c:v>
                </c:pt>
                <c:pt idx="11">
                  <c:v>1558.4009580958766</c:v>
                </c:pt>
                <c:pt idx="12">
                  <c:v>1241.9146834556427</c:v>
                </c:pt>
                <c:pt idx="13">
                  <c:v>1477.2908952197406</c:v>
                </c:pt>
                <c:pt idx="14">
                  <c:v>1786.8170835525366</c:v>
                </c:pt>
                <c:pt idx="15">
                  <c:v>1911.6058293897761</c:v>
                </c:pt>
                <c:pt idx="16">
                  <c:v>2137.1074001620677</c:v>
                </c:pt>
                <c:pt idx="17">
                  <c:v>2299.2655219973658</c:v>
                </c:pt>
                <c:pt idx="18">
                  <c:v>2407.6876994176505</c:v>
                </c:pt>
                <c:pt idx="19">
                  <c:v>2519.9389382612148</c:v>
                </c:pt>
                <c:pt idx="20">
                  <c:v>2463.1984508457858</c:v>
                </c:pt>
                <c:pt idx="21">
                  <c:v>2266.2405819692112</c:v>
                </c:pt>
                <c:pt idx="22">
                  <c:v>1953.6039077931905</c:v>
                </c:pt>
                <c:pt idx="23">
                  <c:v>1838.116886648595</c:v>
                </c:pt>
                <c:pt idx="24">
                  <c:v>2063.6843823610025</c:v>
                </c:pt>
                <c:pt idx="25">
                  <c:v>1876.8856674195154</c:v>
                </c:pt>
                <c:pt idx="26">
                  <c:v>1673.8056752864493</c:v>
                </c:pt>
                <c:pt idx="27">
                  <c:v>1542.879869003013</c:v>
                </c:pt>
                <c:pt idx="28">
                  <c:v>1446.748099866516</c:v>
                </c:pt>
                <c:pt idx="29">
                  <c:v>1440.3912027692102</c:v>
                </c:pt>
                <c:pt idx="30">
                  <c:v>1597.0956699136887</c:v>
                </c:pt>
                <c:pt idx="31">
                  <c:v>1855.9819358366076</c:v>
                </c:pt>
                <c:pt idx="32">
                  <c:v>2090.7660805101218</c:v>
                </c:pt>
                <c:pt idx="33">
                  <c:v>1992.3643968130991</c:v>
                </c:pt>
                <c:pt idx="34">
                  <c:v>1894.9380719494413</c:v>
                </c:pt>
                <c:pt idx="35">
                  <c:v>1831.3850892350408</c:v>
                </c:pt>
                <c:pt idx="36">
                  <c:v>1385.0673357194703</c:v>
                </c:pt>
                <c:pt idx="37">
                  <c:v>1749.9968279306931</c:v>
                </c:pt>
                <c:pt idx="38">
                  <c:v>2011.9061699976983</c:v>
                </c:pt>
                <c:pt idx="39">
                  <c:v>1984.3081949096891</c:v>
                </c:pt>
                <c:pt idx="40">
                  <c:v>2293.2632616273877</c:v>
                </c:pt>
                <c:pt idx="41">
                  <c:v>2479.2428058731339</c:v>
                </c:pt>
                <c:pt idx="42">
                  <c:v>2484.0634103497687</c:v>
                </c:pt>
                <c:pt idx="43">
                  <c:v>2511.1167961639139</c:v>
                </c:pt>
                <c:pt idx="44">
                  <c:v>2443.3015244416138</c:v>
                </c:pt>
                <c:pt idx="45">
                  <c:v>2348.2668225935331</c:v>
                </c:pt>
                <c:pt idx="46">
                  <c:v>2117.1916146991739</c:v>
                </c:pt>
                <c:pt idx="47">
                  <c:v>1961.8101334570624</c:v>
                </c:pt>
                <c:pt idx="48">
                  <c:v>2126.5444118662076</c:v>
                </c:pt>
                <c:pt idx="49">
                  <c:v>2004.2571618837987</c:v>
                </c:pt>
                <c:pt idx="50">
                  <c:v>1776.7884671097988</c:v>
                </c:pt>
                <c:pt idx="51">
                  <c:v>1588.9336258792148</c:v>
                </c:pt>
                <c:pt idx="52">
                  <c:v>1595.9686563894295</c:v>
                </c:pt>
                <c:pt idx="53">
                  <c:v>1614.9683047556848</c:v>
                </c:pt>
                <c:pt idx="54">
                  <c:v>1682.931771671351</c:v>
                </c:pt>
                <c:pt idx="55">
                  <c:v>1910.4087574169384</c:v>
                </c:pt>
                <c:pt idx="56">
                  <c:v>2365.7556569979365</c:v>
                </c:pt>
                <c:pt idx="57">
                  <c:v>2413.9962415377686</c:v>
                </c:pt>
                <c:pt idx="58">
                  <c:v>2023.0202100516917</c:v>
                </c:pt>
                <c:pt idx="59">
                  <c:v>2120.1073542764962</c:v>
                </c:pt>
                <c:pt idx="60">
                  <c:v>1836.6549476769098</c:v>
                </c:pt>
                <c:pt idx="61">
                  <c:v>2302.0767746665342</c:v>
                </c:pt>
                <c:pt idx="62">
                  <c:v>2471.8588886504722</c:v>
                </c:pt>
                <c:pt idx="63">
                  <c:v>2488.0586623964427</c:v>
                </c:pt>
                <c:pt idx="64">
                  <c:v>2509.7103491348862</c:v>
                </c:pt>
                <c:pt idx="65">
                  <c:v>2631.4124319733387</c:v>
                </c:pt>
                <c:pt idx="66">
                  <c:v>2610.7171397025963</c:v>
                </c:pt>
                <c:pt idx="67">
                  <c:v>2582.37696632713</c:v>
                </c:pt>
                <c:pt idx="68">
                  <c:v>2382.4633245682417</c:v>
                </c:pt>
                <c:pt idx="69">
                  <c:v>2260.1066869572801</c:v>
                </c:pt>
                <c:pt idx="70">
                  <c:v>2065.0197215344101</c:v>
                </c:pt>
                <c:pt idx="71">
                  <c:v>1926.4486981713594</c:v>
                </c:pt>
                <c:pt idx="72">
                  <c:v>1837.8965612090915</c:v>
                </c:pt>
                <c:pt idx="73">
                  <c:v>1741.1914429896187</c:v>
                </c:pt>
                <c:pt idx="74">
                  <c:v>1547.0293535576577</c:v>
                </c:pt>
                <c:pt idx="75">
                  <c:v>1287.4678486345374</c:v>
                </c:pt>
                <c:pt idx="76">
                  <c:v>1431.338399962684</c:v>
                </c:pt>
                <c:pt idx="77">
                  <c:v>1615.0436287391037</c:v>
                </c:pt>
                <c:pt idx="78">
                  <c:v>1848.9018628115709</c:v>
                </c:pt>
                <c:pt idx="79">
                  <c:v>1960.2523185713167</c:v>
                </c:pt>
                <c:pt idx="80">
                  <c:v>2274.3472165195813</c:v>
                </c:pt>
                <c:pt idx="81">
                  <c:v>2273.4518503999952</c:v>
                </c:pt>
                <c:pt idx="82">
                  <c:v>2127.4937851590112</c:v>
                </c:pt>
                <c:pt idx="83">
                  <c:v>2139.0104295884535</c:v>
                </c:pt>
                <c:pt idx="84">
                  <c:v>1780.9296069684397</c:v>
                </c:pt>
                <c:pt idx="85">
                  <c:v>2028.115112051619</c:v>
                </c:pt>
                <c:pt idx="86">
                  <c:v>2146.5663238941902</c:v>
                </c:pt>
                <c:pt idx="87">
                  <c:v>2212.5718110050798</c:v>
                </c:pt>
                <c:pt idx="88">
                  <c:v>2419.19453627657</c:v>
                </c:pt>
                <c:pt idx="89">
                  <c:v>2421.3123474965946</c:v>
                </c:pt>
                <c:pt idx="90">
                  <c:v>2424.6370430871707</c:v>
                </c:pt>
                <c:pt idx="91">
                  <c:v>2422.562130181333</c:v>
                </c:pt>
                <c:pt idx="92">
                  <c:v>2384.991625886546</c:v>
                </c:pt>
                <c:pt idx="93">
                  <c:v>2299.326681825441</c:v>
                </c:pt>
                <c:pt idx="94">
                  <c:v>1996.9954507517414</c:v>
                </c:pt>
                <c:pt idx="95">
                  <c:v>1661.4449519633133</c:v>
                </c:pt>
                <c:pt idx="96">
                  <c:v>2028.5327989037021</c:v>
                </c:pt>
                <c:pt idx="97">
                  <c:v>1915.217983231945</c:v>
                </c:pt>
                <c:pt idx="98">
                  <c:v>1769.3281135330321</c:v>
                </c:pt>
                <c:pt idx="99">
                  <c:v>1714.019809229462</c:v>
                </c:pt>
                <c:pt idx="100">
                  <c:v>1633.8357713130708</c:v>
                </c:pt>
                <c:pt idx="101">
                  <c:v>1690.1802722519922</c:v>
                </c:pt>
                <c:pt idx="102">
                  <c:v>2056.7516214446277</c:v>
                </c:pt>
                <c:pt idx="103">
                  <c:v>2156.7232430745698</c:v>
                </c:pt>
                <c:pt idx="104">
                  <c:v>2450.7885935571121</c:v>
                </c:pt>
                <c:pt idx="105">
                  <c:v>2418.1134995795601</c:v>
                </c:pt>
                <c:pt idx="106">
                  <c:v>2176.8733272635463</c:v>
                </c:pt>
                <c:pt idx="107">
                  <c:v>2267.6006987594888</c:v>
                </c:pt>
                <c:pt idx="108">
                  <c:v>1792.5964144009865</c:v>
                </c:pt>
                <c:pt idx="109">
                  <c:v>1979.1023384881637</c:v>
                </c:pt>
                <c:pt idx="110">
                  <c:v>2336.7307623532979</c:v>
                </c:pt>
                <c:pt idx="111">
                  <c:v>2491.4543279604436</c:v>
                </c:pt>
                <c:pt idx="112">
                  <c:v>2548.6590320349269</c:v>
                </c:pt>
                <c:pt idx="113">
                  <c:v>2695.0680946539956</c:v>
                </c:pt>
                <c:pt idx="114">
                  <c:v>2664.7048025756189</c:v>
                </c:pt>
                <c:pt idx="115">
                  <c:v>2660.8656043611886</c:v>
                </c:pt>
                <c:pt idx="116">
                  <c:v>2619.052183469651</c:v>
                </c:pt>
                <c:pt idx="117">
                  <c:v>2555.6865546208255</c:v>
                </c:pt>
                <c:pt idx="118">
                  <c:v>2352.4682908803338</c:v>
                </c:pt>
                <c:pt idx="119">
                  <c:v>2307.2258732166165</c:v>
                </c:pt>
                <c:pt idx="120">
                  <c:v>2323.4701648704322</c:v>
                </c:pt>
                <c:pt idx="121">
                  <c:v>2324.3930615506879</c:v>
                </c:pt>
                <c:pt idx="122">
                  <c:v>2270.5020840176885</c:v>
                </c:pt>
                <c:pt idx="123">
                  <c:v>2159.9931654983393</c:v>
                </c:pt>
                <c:pt idx="124">
                  <c:v>2006.2517983684825</c:v>
                </c:pt>
                <c:pt idx="125">
                  <c:v>2205.9184635016118</c:v>
                </c:pt>
                <c:pt idx="126">
                  <c:v>2401.6033503874883</c:v>
                </c:pt>
                <c:pt idx="127">
                  <c:v>2378.1920977384257</c:v>
                </c:pt>
                <c:pt idx="128">
                  <c:v>2619.0150701082352</c:v>
                </c:pt>
                <c:pt idx="129">
                  <c:v>2599.0303377499763</c:v>
                </c:pt>
                <c:pt idx="130">
                  <c:v>2486.9334471519905</c:v>
                </c:pt>
                <c:pt idx="131">
                  <c:v>2386.8127104569849</c:v>
                </c:pt>
                <c:pt idx="132">
                  <c:v>2202.4320579270329</c:v>
                </c:pt>
                <c:pt idx="133">
                  <c:v>2201.664894809277</c:v>
                </c:pt>
                <c:pt idx="134">
                  <c:v>2485.4117805545138</c:v>
                </c:pt>
                <c:pt idx="135">
                  <c:v>2531.9243815515256</c:v>
                </c:pt>
                <c:pt idx="136">
                  <c:v>2583.5402884355826</c:v>
                </c:pt>
                <c:pt idx="137">
                  <c:v>2739.2096331906278</c:v>
                </c:pt>
                <c:pt idx="138">
                  <c:v>2725.6469413351201</c:v>
                </c:pt>
                <c:pt idx="139">
                  <c:v>2726.6727842771033</c:v>
                </c:pt>
                <c:pt idx="140">
                  <c:v>2683.6450426417141</c:v>
                </c:pt>
                <c:pt idx="141">
                  <c:v>2545.2622167337663</c:v>
                </c:pt>
                <c:pt idx="142">
                  <c:v>2368.5059907941381</c:v>
                </c:pt>
                <c:pt idx="143">
                  <c:v>2262.8952628494603</c:v>
                </c:pt>
                <c:pt idx="144">
                  <c:v>2327.1638462321707</c:v>
                </c:pt>
                <c:pt idx="145">
                  <c:v>2129.6601724131342</c:v>
                </c:pt>
                <c:pt idx="146">
                  <c:v>2132.4378479603292</c:v>
                </c:pt>
                <c:pt idx="147">
                  <c:v>1954.6329956479663</c:v>
                </c:pt>
                <c:pt idx="148">
                  <c:v>1950.054312533963</c:v>
                </c:pt>
                <c:pt idx="149">
                  <c:v>2200.6962482879717</c:v>
                </c:pt>
                <c:pt idx="150">
                  <c:v>2356.9556487553455</c:v>
                </c:pt>
                <c:pt idx="151">
                  <c:v>2286.3438863213978</c:v>
                </c:pt>
                <c:pt idx="152">
                  <c:v>2450.9664267966809</c:v>
                </c:pt>
                <c:pt idx="153">
                  <c:v>2426.33472935179</c:v>
                </c:pt>
                <c:pt idx="154">
                  <c:v>2307.9772358038044</c:v>
                </c:pt>
                <c:pt idx="155">
                  <c:v>2139.4591473507621</c:v>
                </c:pt>
                <c:pt idx="156">
                  <c:v>1694.0655745724684</c:v>
                </c:pt>
                <c:pt idx="157">
                  <c:v>1788.7626268838935</c:v>
                </c:pt>
                <c:pt idx="158">
                  <c:v>2253.9469831358551</c:v>
                </c:pt>
                <c:pt idx="159">
                  <c:v>2366.7826318209927</c:v>
                </c:pt>
                <c:pt idx="160">
                  <c:v>2450.5762205332444</c:v>
                </c:pt>
                <c:pt idx="161">
                  <c:v>2586.5635251381646</c:v>
                </c:pt>
                <c:pt idx="162">
                  <c:v>2634.4166526283148</c:v>
                </c:pt>
                <c:pt idx="163">
                  <c:v>2647.7595173794202</c:v>
                </c:pt>
                <c:pt idx="164">
                  <c:v>2639.3612990394226</c:v>
                </c:pt>
                <c:pt idx="165">
                  <c:v>2510.9903878162331</c:v>
                </c:pt>
                <c:pt idx="166">
                  <c:v>2383.0028416765931</c:v>
                </c:pt>
                <c:pt idx="167">
                  <c:v>2258.1192953105574</c:v>
                </c:pt>
                <c:pt idx="168">
                  <c:v>2352.5202734494696</c:v>
                </c:pt>
                <c:pt idx="169">
                  <c:v>2258.3581967142009</c:v>
                </c:pt>
                <c:pt idx="170">
                  <c:v>2151.8876601621055</c:v>
                </c:pt>
                <c:pt idx="171">
                  <c:v>2134.503846661335</c:v>
                </c:pt>
                <c:pt idx="172">
                  <c:v>2100.4408229139353</c:v>
                </c:pt>
                <c:pt idx="173">
                  <c:v>2155.3089390802766</c:v>
                </c:pt>
                <c:pt idx="174">
                  <c:v>2383.6493656627699</c:v>
                </c:pt>
                <c:pt idx="175">
                  <c:v>2222.1289223669323</c:v>
                </c:pt>
                <c:pt idx="176">
                  <c:v>2110.483677138654</c:v>
                </c:pt>
                <c:pt idx="177">
                  <c:v>1796.9386662763218</c:v>
                </c:pt>
                <c:pt idx="178">
                  <c:v>1733.753995955085</c:v>
                </c:pt>
                <c:pt idx="179">
                  <c:v>1718.2069298980048</c:v>
                </c:pt>
                <c:pt idx="180">
                  <c:v>1325.7310471845765</c:v>
                </c:pt>
                <c:pt idx="181">
                  <c:v>1631.8845615792723</c:v>
                </c:pt>
                <c:pt idx="182">
                  <c:v>1771.919777125255</c:v>
                </c:pt>
                <c:pt idx="183">
                  <c:v>1821.4532740998964</c:v>
                </c:pt>
                <c:pt idx="184">
                  <c:v>2131.1515103467923</c:v>
                </c:pt>
                <c:pt idx="185">
                  <c:v>2337.1637973784764</c:v>
                </c:pt>
                <c:pt idx="186">
                  <c:v>2505.646833146428</c:v>
                </c:pt>
                <c:pt idx="187">
                  <c:v>2562.9309917747305</c:v>
                </c:pt>
                <c:pt idx="188">
                  <c:v>2537.820958831564</c:v>
                </c:pt>
                <c:pt idx="189">
                  <c:v>2401.7658852741051</c:v>
                </c:pt>
                <c:pt idx="190">
                  <c:v>2210.9313002184654</c:v>
                </c:pt>
                <c:pt idx="191">
                  <c:v>2008.9201891998575</c:v>
                </c:pt>
                <c:pt idx="192">
                  <c:v>2137.4716596235189</c:v>
                </c:pt>
                <c:pt idx="193">
                  <c:v>2091.8138255744252</c:v>
                </c:pt>
                <c:pt idx="194">
                  <c:v>1919.3594081350448</c:v>
                </c:pt>
                <c:pt idx="195">
                  <c:v>1666.8677900797136</c:v>
                </c:pt>
                <c:pt idx="196">
                  <c:v>1658.5095352218339</c:v>
                </c:pt>
                <c:pt idx="197">
                  <c:v>1691.3179549488912</c:v>
                </c:pt>
                <c:pt idx="198">
                  <c:v>1819.0578537455624</c:v>
                </c:pt>
                <c:pt idx="199">
                  <c:v>1644.6336531148925</c:v>
                </c:pt>
                <c:pt idx="200">
                  <c:v>2120.045119925805</c:v>
                </c:pt>
                <c:pt idx="201">
                  <c:v>2294.9870490350613</c:v>
                </c:pt>
                <c:pt idx="202">
                  <c:v>2054.8906928813167</c:v>
                </c:pt>
                <c:pt idx="203">
                  <c:v>1921.9111519363896</c:v>
                </c:pt>
                <c:pt idx="204">
                  <c:v>1615.1671700136033</c:v>
                </c:pt>
                <c:pt idx="205">
                  <c:v>1979.1360001663793</c:v>
                </c:pt>
                <c:pt idx="206">
                  <c:v>2110.2401132067143</c:v>
                </c:pt>
                <c:pt idx="207">
                  <c:v>2311.0648537678808</c:v>
                </c:pt>
                <c:pt idx="208">
                  <c:v>2374.9848239745288</c:v>
                </c:pt>
                <c:pt idx="209">
                  <c:v>2462.6010571494444</c:v>
                </c:pt>
                <c:pt idx="210">
                  <c:v>2445.0333542818103</c:v>
                </c:pt>
                <c:pt idx="211">
                  <c:v>2456.7776672085361</c:v>
                </c:pt>
                <c:pt idx="212">
                  <c:v>2399.843799245758</c:v>
                </c:pt>
                <c:pt idx="213">
                  <c:v>2337.5209352589645</c:v>
                </c:pt>
                <c:pt idx="214">
                  <c:v>2113.1064540391508</c:v>
                </c:pt>
                <c:pt idx="215">
                  <c:v>1879.9927180098466</c:v>
                </c:pt>
                <c:pt idx="216">
                  <c:v>2055.4699640648414</c:v>
                </c:pt>
                <c:pt idx="217">
                  <c:v>1993.2430864666314</c:v>
                </c:pt>
                <c:pt idx="218">
                  <c:v>1792.5102187975926</c:v>
                </c:pt>
                <c:pt idx="219">
                  <c:v>1583.2338610661313</c:v>
                </c:pt>
                <c:pt idx="220">
                  <c:v>1594.5684279498428</c:v>
                </c:pt>
                <c:pt idx="221">
                  <c:v>1856.9085967590258</c:v>
                </c:pt>
                <c:pt idx="222">
                  <c:v>2104.8253531912956</c:v>
                </c:pt>
                <c:pt idx="223">
                  <c:v>2222.1673294774373</c:v>
                </c:pt>
                <c:pt idx="224">
                  <c:v>2469.6163488260527</c:v>
                </c:pt>
                <c:pt idx="225">
                  <c:v>2487.934637996319</c:v>
                </c:pt>
                <c:pt idx="226">
                  <c:v>2361.6301613179207</c:v>
                </c:pt>
                <c:pt idx="227">
                  <c:v>2378.7432774047606</c:v>
                </c:pt>
                <c:pt idx="228">
                  <c:v>1998.2806642246687</c:v>
                </c:pt>
                <c:pt idx="229">
                  <c:v>2128.6223454648725</c:v>
                </c:pt>
                <c:pt idx="230">
                  <c:v>2291.4303527780926</c:v>
                </c:pt>
                <c:pt idx="231">
                  <c:v>2309.3023970487839</c:v>
                </c:pt>
                <c:pt idx="232">
                  <c:v>2494.8230644561604</c:v>
                </c:pt>
                <c:pt idx="233">
                  <c:v>2620.4248232938621</c:v>
                </c:pt>
                <c:pt idx="234">
                  <c:v>2630.4880055081035</c:v>
                </c:pt>
                <c:pt idx="235">
                  <c:v>2607.0740331593711</c:v>
                </c:pt>
                <c:pt idx="236">
                  <c:v>2541.0629386611631</c:v>
                </c:pt>
                <c:pt idx="237">
                  <c:v>2377.8554255180816</c:v>
                </c:pt>
                <c:pt idx="238">
                  <c:v>2171.8111016148159</c:v>
                </c:pt>
                <c:pt idx="239">
                  <c:v>1816.5364889098857</c:v>
                </c:pt>
                <c:pt idx="240">
                  <c:v>2127.0763704141464</c:v>
                </c:pt>
                <c:pt idx="241">
                  <c:v>2044.1221753521588</c:v>
                </c:pt>
                <c:pt idx="242">
                  <c:v>1871.4559252944168</c:v>
                </c:pt>
                <c:pt idx="243">
                  <c:v>1821.409037003936</c:v>
                </c:pt>
                <c:pt idx="244">
                  <c:v>1709.2969781627603</c:v>
                </c:pt>
                <c:pt idx="245">
                  <c:v>1858.3352764996903</c:v>
                </c:pt>
                <c:pt idx="246">
                  <c:v>2129.1005289188124</c:v>
                </c:pt>
                <c:pt idx="247">
                  <c:v>2221.0638364064644</c:v>
                </c:pt>
                <c:pt idx="248">
                  <c:v>2465.0736854715528</c:v>
                </c:pt>
                <c:pt idx="249">
                  <c:v>2423.9981427360854</c:v>
                </c:pt>
                <c:pt idx="250">
                  <c:v>2250.3406289992463</c:v>
                </c:pt>
                <c:pt idx="251">
                  <c:v>2218.7140325767732</c:v>
                </c:pt>
                <c:pt idx="252">
                  <c:v>1918.2748606429914</c:v>
                </c:pt>
                <c:pt idx="253">
                  <c:v>2054.2933679132129</c:v>
                </c:pt>
                <c:pt idx="254">
                  <c:v>2258.8276355885778</c:v>
                </c:pt>
                <c:pt idx="255">
                  <c:v>2430.0824866768153</c:v>
                </c:pt>
                <c:pt idx="256">
                  <c:v>2480.2784166591236</c:v>
                </c:pt>
                <c:pt idx="257">
                  <c:v>2626.2235679927794</c:v>
                </c:pt>
                <c:pt idx="258">
                  <c:v>2567.0312441555984</c:v>
                </c:pt>
                <c:pt idx="259">
                  <c:v>2552.5501063552583</c:v>
                </c:pt>
                <c:pt idx="260">
                  <c:v>2500.9220147524711</c:v>
                </c:pt>
                <c:pt idx="261">
                  <c:v>2366.4411482614</c:v>
                </c:pt>
                <c:pt idx="262">
                  <c:v>2196.8074176575533</c:v>
                </c:pt>
                <c:pt idx="263">
                  <c:v>2165.0269917744754</c:v>
                </c:pt>
                <c:pt idx="264">
                  <c:v>2216.9863865674088</c:v>
                </c:pt>
                <c:pt idx="265">
                  <c:v>2244.4754743705903</c:v>
                </c:pt>
                <c:pt idx="266">
                  <c:v>2150.5804544345906</c:v>
                </c:pt>
                <c:pt idx="267">
                  <c:v>2120.7793694494612</c:v>
                </c:pt>
                <c:pt idx="268">
                  <c:v>1868.7580017210335</c:v>
                </c:pt>
                <c:pt idx="269">
                  <c:v>2160.142528407865</c:v>
                </c:pt>
                <c:pt idx="270">
                  <c:v>2312.7340759014442</c:v>
                </c:pt>
                <c:pt idx="271">
                  <c:v>2321.5409723888374</c:v>
                </c:pt>
                <c:pt idx="272">
                  <c:v>2563.2460422122404</c:v>
                </c:pt>
                <c:pt idx="273">
                  <c:v>2536.3294539138396</c:v>
                </c:pt>
                <c:pt idx="274">
                  <c:v>2425.2531673231479</c:v>
                </c:pt>
                <c:pt idx="275">
                  <c:v>2272.9473298336543</c:v>
                </c:pt>
                <c:pt idx="276">
                  <c:v>2234.1153860847935</c:v>
                </c:pt>
                <c:pt idx="277">
                  <c:v>2323.5668516912629</c:v>
                </c:pt>
                <c:pt idx="278">
                  <c:v>2514.3642849115608</c:v>
                </c:pt>
                <c:pt idx="279">
                  <c:v>2591.6973014997234</c:v>
                </c:pt>
                <c:pt idx="280">
                  <c:v>2660.9170914080159</c:v>
                </c:pt>
                <c:pt idx="281">
                  <c:v>2711.7688858619372</c:v>
                </c:pt>
                <c:pt idx="282">
                  <c:v>2691.202960320868</c:v>
                </c:pt>
                <c:pt idx="283">
                  <c:v>2651.1760594740949</c:v>
                </c:pt>
                <c:pt idx="284">
                  <c:v>2616.3471308703924</c:v>
                </c:pt>
                <c:pt idx="285">
                  <c:v>2495.5486214983948</c:v>
                </c:pt>
                <c:pt idx="286">
                  <c:v>2313.4608185478692</c:v>
                </c:pt>
                <c:pt idx="287">
                  <c:v>2231.6926752617796</c:v>
                </c:pt>
                <c:pt idx="288">
                  <c:v>2223.629039441179</c:v>
                </c:pt>
                <c:pt idx="289">
                  <c:v>2175.6704711649795</c:v>
                </c:pt>
                <c:pt idx="290">
                  <c:v>2028.4055392724877</c:v>
                </c:pt>
                <c:pt idx="291">
                  <c:v>1898.2472569462034</c:v>
                </c:pt>
                <c:pt idx="292">
                  <c:v>2003.1923329706788</c:v>
                </c:pt>
                <c:pt idx="293">
                  <c:v>2030.2517285649096</c:v>
                </c:pt>
                <c:pt idx="294">
                  <c:v>2219.2130696032459</c:v>
                </c:pt>
                <c:pt idx="295">
                  <c:v>2237.3754464478234</c:v>
                </c:pt>
                <c:pt idx="296">
                  <c:v>2462.1698111393371</c:v>
                </c:pt>
                <c:pt idx="297">
                  <c:v>2436.2019918899709</c:v>
                </c:pt>
                <c:pt idx="298">
                  <c:v>2296.7285918479947</c:v>
                </c:pt>
                <c:pt idx="299">
                  <c:v>2283.7101393762541</c:v>
                </c:pt>
                <c:pt idx="300">
                  <c:v>1802.5019834924601</c:v>
                </c:pt>
                <c:pt idx="301">
                  <c:v>1865.0547897579595</c:v>
                </c:pt>
                <c:pt idx="302">
                  <c:v>2206.8960158996392</c:v>
                </c:pt>
                <c:pt idx="303">
                  <c:v>2403.7478614978422</c:v>
                </c:pt>
                <c:pt idx="304">
                  <c:v>2477.5777021557369</c:v>
                </c:pt>
                <c:pt idx="305">
                  <c:v>2574.000092723601</c:v>
                </c:pt>
                <c:pt idx="306">
                  <c:v>2557.0030146671529</c:v>
                </c:pt>
                <c:pt idx="307">
                  <c:v>2536.6297627772533</c:v>
                </c:pt>
                <c:pt idx="308">
                  <c:v>2512.5828382516033</c:v>
                </c:pt>
                <c:pt idx="309">
                  <c:v>2386.9233229092642</c:v>
                </c:pt>
                <c:pt idx="310">
                  <c:v>2178.2268051694909</c:v>
                </c:pt>
                <c:pt idx="311">
                  <c:v>2020.6542500065709</c:v>
                </c:pt>
                <c:pt idx="312">
                  <c:v>2172.9993938167045</c:v>
                </c:pt>
                <c:pt idx="313">
                  <c:v>2103.2173749580206</c:v>
                </c:pt>
                <c:pt idx="314">
                  <c:v>2015.4103703950748</c:v>
                </c:pt>
                <c:pt idx="315">
                  <c:v>1992.4925488907618</c:v>
                </c:pt>
                <c:pt idx="316">
                  <c:v>1892.73406974421</c:v>
                </c:pt>
                <c:pt idx="317">
                  <c:v>1979.4569364262163</c:v>
                </c:pt>
                <c:pt idx="318">
                  <c:v>2188.0271939831364</c:v>
                </c:pt>
                <c:pt idx="319">
                  <c:v>2086.6712397394972</c:v>
                </c:pt>
                <c:pt idx="320">
                  <c:v>2313.6485799511988</c:v>
                </c:pt>
                <c:pt idx="321">
                  <c:v>2204.0015951291593</c:v>
                </c:pt>
                <c:pt idx="322">
                  <c:v>2083.2681635322006</c:v>
                </c:pt>
                <c:pt idx="323">
                  <c:v>2254.9674029434832</c:v>
                </c:pt>
                <c:pt idx="324">
                  <c:v>1710.2818765234188</c:v>
                </c:pt>
                <c:pt idx="325">
                  <c:v>1937.0574583818607</c:v>
                </c:pt>
                <c:pt idx="326">
                  <c:v>2154.1800818070697</c:v>
                </c:pt>
                <c:pt idx="327">
                  <c:v>2216.5287662684004</c:v>
                </c:pt>
                <c:pt idx="328">
                  <c:v>2303.6508547744033</c:v>
                </c:pt>
                <c:pt idx="329">
                  <c:v>2518.6509818466047</c:v>
                </c:pt>
                <c:pt idx="330">
                  <c:v>2605.7295074098142</c:v>
                </c:pt>
                <c:pt idx="331">
                  <c:v>2589.9462442888794</c:v>
                </c:pt>
                <c:pt idx="332">
                  <c:v>2574.4458355203528</c:v>
                </c:pt>
                <c:pt idx="333">
                  <c:v>2462.875858413739</c:v>
                </c:pt>
                <c:pt idx="334">
                  <c:v>2291.5100480162669</c:v>
                </c:pt>
                <c:pt idx="335">
                  <c:v>2111.8993650887046</c:v>
                </c:pt>
                <c:pt idx="336">
                  <c:v>2152.6780387488293</c:v>
                </c:pt>
                <c:pt idx="337">
                  <c:v>2188.3329721130385</c:v>
                </c:pt>
                <c:pt idx="338">
                  <c:v>2102.919612435182</c:v>
                </c:pt>
                <c:pt idx="339">
                  <c:v>2024.8088963992593</c:v>
                </c:pt>
                <c:pt idx="340">
                  <c:v>1991.8470468966573</c:v>
                </c:pt>
                <c:pt idx="341">
                  <c:v>2088.007779441089</c:v>
                </c:pt>
                <c:pt idx="342">
                  <c:v>2221.3382583400203</c:v>
                </c:pt>
                <c:pt idx="343">
                  <c:v>1829.4332710908416</c:v>
                </c:pt>
                <c:pt idx="344">
                  <c:v>2167.1340637833291</c:v>
                </c:pt>
                <c:pt idx="345">
                  <c:v>2190.0919990757793</c:v>
                </c:pt>
                <c:pt idx="346">
                  <c:v>2083.8556321274177</c:v>
                </c:pt>
                <c:pt idx="347">
                  <c:v>1840.8028399209375</c:v>
                </c:pt>
                <c:pt idx="348">
                  <c:v>1542.481981550518</c:v>
                </c:pt>
                <c:pt idx="349">
                  <c:v>1763.5154050546453</c:v>
                </c:pt>
                <c:pt idx="350">
                  <c:v>1873.8378299692727</c:v>
                </c:pt>
                <c:pt idx="351">
                  <c:v>2217.908789261267</c:v>
                </c:pt>
                <c:pt idx="352">
                  <c:v>2354.7706750964689</c:v>
                </c:pt>
                <c:pt idx="353">
                  <c:v>2491.1311661256323</c:v>
                </c:pt>
                <c:pt idx="354">
                  <c:v>2508.1932613683653</c:v>
                </c:pt>
                <c:pt idx="355">
                  <c:v>2558.1906801673013</c:v>
                </c:pt>
                <c:pt idx="356">
                  <c:v>2510.004030350919</c:v>
                </c:pt>
                <c:pt idx="357">
                  <c:v>2460.8849194867898</c:v>
                </c:pt>
                <c:pt idx="358">
                  <c:v>2210.284566970774</c:v>
                </c:pt>
                <c:pt idx="359">
                  <c:v>1947.5427744341841</c:v>
                </c:pt>
                <c:pt idx="360">
                  <c:v>2247.119726815461</c:v>
                </c:pt>
                <c:pt idx="361">
                  <c:v>2180.5206455613366</c:v>
                </c:pt>
                <c:pt idx="362">
                  <c:v>2084.1530530655955</c:v>
                </c:pt>
                <c:pt idx="363">
                  <c:v>1962.1649833088554</c:v>
                </c:pt>
                <c:pt idx="364">
                  <c:v>1790.046510298263</c:v>
                </c:pt>
                <c:pt idx="365">
                  <c:v>1924.5514543124377</c:v>
                </c:pt>
                <c:pt idx="366">
                  <c:v>2287.9247696912648</c:v>
                </c:pt>
                <c:pt idx="367">
                  <c:v>2433.6562967617556</c:v>
                </c:pt>
                <c:pt idx="368">
                  <c:v>2553.074374549095</c:v>
                </c:pt>
                <c:pt idx="369">
                  <c:v>2328.4650187798347</c:v>
                </c:pt>
                <c:pt idx="370">
                  <c:v>2174.2426363131044</c:v>
                </c:pt>
                <c:pt idx="371">
                  <c:v>2155.8195895668937</c:v>
                </c:pt>
                <c:pt idx="372">
                  <c:v>1630.5392930355915</c:v>
                </c:pt>
                <c:pt idx="373">
                  <c:v>1784.2616894320258</c:v>
                </c:pt>
                <c:pt idx="374">
                  <c:v>2153.6116716124634</c:v>
                </c:pt>
                <c:pt idx="375">
                  <c:v>2207.9712250137022</c:v>
                </c:pt>
                <c:pt idx="376">
                  <c:v>2542.9250215957977</c:v>
                </c:pt>
                <c:pt idx="377">
                  <c:v>2753.6412449331542</c:v>
                </c:pt>
                <c:pt idx="378">
                  <c:v>2755.829688015519</c:v>
                </c:pt>
                <c:pt idx="379">
                  <c:v>2726.6185719547866</c:v>
                </c:pt>
                <c:pt idx="380">
                  <c:v>2698.551039789254</c:v>
                </c:pt>
                <c:pt idx="381">
                  <c:v>2505.0305158009401</c:v>
                </c:pt>
                <c:pt idx="382">
                  <c:v>2355.4994188638675</c:v>
                </c:pt>
                <c:pt idx="383">
                  <c:v>2107.2416704329235</c:v>
                </c:pt>
                <c:pt idx="384">
                  <c:v>2291.1716903147972</c:v>
                </c:pt>
                <c:pt idx="385">
                  <c:v>2217.5514828802602</c:v>
                </c:pt>
                <c:pt idx="386">
                  <c:v>2047.6390910948203</c:v>
                </c:pt>
                <c:pt idx="387">
                  <c:v>2005.1479015073969</c:v>
                </c:pt>
                <c:pt idx="388">
                  <c:v>2012.0716782642735</c:v>
                </c:pt>
                <c:pt idx="389">
                  <c:v>2239.1325759470974</c:v>
                </c:pt>
                <c:pt idx="390">
                  <c:v>2378.4787316643924</c:v>
                </c:pt>
                <c:pt idx="391">
                  <c:v>2405.1263325006908</c:v>
                </c:pt>
                <c:pt idx="392">
                  <c:v>2598.4297188081291</c:v>
                </c:pt>
                <c:pt idx="393">
                  <c:v>2570.9352811952622</c:v>
                </c:pt>
                <c:pt idx="394">
                  <c:v>2463.4560347082543</c:v>
                </c:pt>
                <c:pt idx="395">
                  <c:v>2547.4998679085925</c:v>
                </c:pt>
                <c:pt idx="396">
                  <c:v>2343.1939422049713</c:v>
                </c:pt>
                <c:pt idx="397">
                  <c:v>2470.3296854517762</c:v>
                </c:pt>
                <c:pt idx="398">
                  <c:v>2609.6077056063546</c:v>
                </c:pt>
                <c:pt idx="399">
                  <c:v>2655.8987983555417</c:v>
                </c:pt>
                <c:pt idx="400">
                  <c:v>2721.0664032857849</c:v>
                </c:pt>
                <c:pt idx="401">
                  <c:v>2760.7959615093209</c:v>
                </c:pt>
                <c:pt idx="402">
                  <c:v>2743.2943682476584</c:v>
                </c:pt>
                <c:pt idx="403">
                  <c:v>2742.7232371584128</c:v>
                </c:pt>
                <c:pt idx="404">
                  <c:v>2723.9011550184719</c:v>
                </c:pt>
                <c:pt idx="405">
                  <c:v>2620.5646502160689</c:v>
                </c:pt>
                <c:pt idx="406">
                  <c:v>2494.5841975850303</c:v>
                </c:pt>
                <c:pt idx="407">
                  <c:v>2383.9755780990527</c:v>
                </c:pt>
                <c:pt idx="408">
                  <c:v>2414.3590137573487</c:v>
                </c:pt>
                <c:pt idx="409">
                  <c:v>2356.138292042388</c:v>
                </c:pt>
                <c:pt idx="410">
                  <c:v>2242.2105226848607</c:v>
                </c:pt>
                <c:pt idx="411">
                  <c:v>2186.9156484038499</c:v>
                </c:pt>
                <c:pt idx="412">
                  <c:v>2095.4375843238818</c:v>
                </c:pt>
                <c:pt idx="413">
                  <c:v>2161.8748940798168</c:v>
                </c:pt>
                <c:pt idx="414">
                  <c:v>2286.861563695622</c:v>
                </c:pt>
                <c:pt idx="415">
                  <c:v>2285.9861862191506</c:v>
                </c:pt>
                <c:pt idx="416">
                  <c:v>2534.2984775577065</c:v>
                </c:pt>
                <c:pt idx="417">
                  <c:v>2465.3440874885969</c:v>
                </c:pt>
                <c:pt idx="418">
                  <c:v>2306.2238076808617</c:v>
                </c:pt>
                <c:pt idx="419">
                  <c:v>2324.6107097990816</c:v>
                </c:pt>
                <c:pt idx="420">
                  <c:v>2133.192336964878</c:v>
                </c:pt>
                <c:pt idx="421">
                  <c:v>2235.8067670546043</c:v>
                </c:pt>
                <c:pt idx="422">
                  <c:v>2486.6973328617655</c:v>
                </c:pt>
                <c:pt idx="423">
                  <c:v>2538.5887073410054</c:v>
                </c:pt>
                <c:pt idx="424">
                  <c:v>2548.8389762248876</c:v>
                </c:pt>
                <c:pt idx="425">
                  <c:v>2555.6817662575509</c:v>
                </c:pt>
                <c:pt idx="426">
                  <c:v>2505.7671047013582</c:v>
                </c:pt>
                <c:pt idx="427">
                  <c:v>2460.7554744185832</c:v>
                </c:pt>
                <c:pt idx="428">
                  <c:v>2421.7415095094302</c:v>
                </c:pt>
                <c:pt idx="429">
                  <c:v>2312.7853392870179</c:v>
                </c:pt>
                <c:pt idx="430">
                  <c:v>2120.3650232513874</c:v>
                </c:pt>
                <c:pt idx="431">
                  <c:v>2026.3033051911907</c:v>
                </c:pt>
                <c:pt idx="432">
                  <c:v>2057.1352131747985</c:v>
                </c:pt>
                <c:pt idx="433">
                  <c:v>1995.1668546527303</c:v>
                </c:pt>
                <c:pt idx="434">
                  <c:v>1786.1162216375228</c:v>
                </c:pt>
                <c:pt idx="435">
                  <c:v>1609.7727735871536</c:v>
                </c:pt>
                <c:pt idx="436">
                  <c:v>1738.6966653223756</c:v>
                </c:pt>
                <c:pt idx="437">
                  <c:v>1787.2401841756232</c:v>
                </c:pt>
                <c:pt idx="438">
                  <c:v>1966.8505395125358</c:v>
                </c:pt>
                <c:pt idx="439">
                  <c:v>1999.8392357765679</c:v>
                </c:pt>
                <c:pt idx="440">
                  <c:v>2395.8210648978561</c:v>
                </c:pt>
                <c:pt idx="441">
                  <c:v>2426.0242461198054</c:v>
                </c:pt>
                <c:pt idx="442">
                  <c:v>2220.5508748003772</c:v>
                </c:pt>
                <c:pt idx="443">
                  <c:v>2189.7484509825745</c:v>
                </c:pt>
                <c:pt idx="444">
                  <c:v>1878.4266821382851</c:v>
                </c:pt>
                <c:pt idx="445">
                  <c:v>1988.7418663483998</c:v>
                </c:pt>
                <c:pt idx="446">
                  <c:v>2165.5532468178612</c:v>
                </c:pt>
                <c:pt idx="447">
                  <c:v>2301.6081540003293</c:v>
                </c:pt>
                <c:pt idx="448">
                  <c:v>2420.0635256696937</c:v>
                </c:pt>
                <c:pt idx="449">
                  <c:v>2431.7248488904229</c:v>
                </c:pt>
                <c:pt idx="450">
                  <c:v>2416.6895013973358</c:v>
                </c:pt>
                <c:pt idx="451">
                  <c:v>2396.5468926787157</c:v>
                </c:pt>
                <c:pt idx="452">
                  <c:v>2325.7434901958827</c:v>
                </c:pt>
                <c:pt idx="453">
                  <c:v>2267.0643515969045</c:v>
                </c:pt>
                <c:pt idx="454">
                  <c:v>2016.7232468504094</c:v>
                </c:pt>
                <c:pt idx="455">
                  <c:v>1842.3396412294342</c:v>
                </c:pt>
                <c:pt idx="456">
                  <c:v>1935.1265993591028</c:v>
                </c:pt>
                <c:pt idx="457">
                  <c:v>2003.3851006651726</c:v>
                </c:pt>
                <c:pt idx="458">
                  <c:v>1825.9722230176158</c:v>
                </c:pt>
                <c:pt idx="459">
                  <c:v>1791.7734871532134</c:v>
                </c:pt>
                <c:pt idx="460">
                  <c:v>1546.4308835007159</c:v>
                </c:pt>
                <c:pt idx="461">
                  <c:v>1740.2602990609107</c:v>
                </c:pt>
                <c:pt idx="462">
                  <c:v>2054.2444031453779</c:v>
                </c:pt>
                <c:pt idx="463">
                  <c:v>2180.0065493413249</c:v>
                </c:pt>
                <c:pt idx="464">
                  <c:v>2413.215160574875</c:v>
                </c:pt>
                <c:pt idx="465">
                  <c:v>2339.6591861230741</c:v>
                </c:pt>
                <c:pt idx="466">
                  <c:v>2134.1802485245098</c:v>
                </c:pt>
                <c:pt idx="467">
                  <c:v>2135.7074426613631</c:v>
                </c:pt>
                <c:pt idx="468">
                  <c:v>1537.7398020121232</c:v>
                </c:pt>
                <c:pt idx="469">
                  <c:v>1686.6647879337502</c:v>
                </c:pt>
                <c:pt idx="470">
                  <c:v>2037.1535682759888</c:v>
                </c:pt>
                <c:pt idx="471">
                  <c:v>2092.5445054194074</c:v>
                </c:pt>
                <c:pt idx="472">
                  <c:v>2280.9279878185807</c:v>
                </c:pt>
                <c:pt idx="473">
                  <c:v>2419.4632300793023</c:v>
                </c:pt>
                <c:pt idx="474">
                  <c:v>2411.2226067635188</c:v>
                </c:pt>
                <c:pt idx="475">
                  <c:v>2365.5236299960579</c:v>
                </c:pt>
                <c:pt idx="476">
                  <c:v>2292.0614353245201</c:v>
                </c:pt>
                <c:pt idx="477">
                  <c:v>2086.9949840435324</c:v>
                </c:pt>
                <c:pt idx="478">
                  <c:v>1842.8166407438198</c:v>
                </c:pt>
                <c:pt idx="479">
                  <c:v>1596.0332025743476</c:v>
                </c:pt>
                <c:pt idx="480">
                  <c:v>1842.4899404190837</c:v>
                </c:pt>
                <c:pt idx="481">
                  <c:v>1746.7112579603363</c:v>
                </c:pt>
                <c:pt idx="482">
                  <c:v>1650.8470246247689</c:v>
                </c:pt>
                <c:pt idx="483">
                  <c:v>1415.4248672111421</c:v>
                </c:pt>
                <c:pt idx="484">
                  <c:v>1404.2866302085163</c:v>
                </c:pt>
                <c:pt idx="485">
                  <c:v>1669.8126262746564</c:v>
                </c:pt>
                <c:pt idx="486">
                  <c:v>1938.7994688812532</c:v>
                </c:pt>
                <c:pt idx="487">
                  <c:v>1973.4459017102765</c:v>
                </c:pt>
                <c:pt idx="488">
                  <c:v>2223.76750169871</c:v>
                </c:pt>
                <c:pt idx="489">
                  <c:v>2128.2246818887506</c:v>
                </c:pt>
                <c:pt idx="490">
                  <c:v>2135.1077967917231</c:v>
                </c:pt>
                <c:pt idx="491">
                  <c:v>2043.9544600515069</c:v>
                </c:pt>
                <c:pt idx="492">
                  <c:v>1394.3232815267679</c:v>
                </c:pt>
                <c:pt idx="493">
                  <c:v>1601.127300887641</c:v>
                </c:pt>
                <c:pt idx="494">
                  <c:v>2076.2078770609887</c:v>
                </c:pt>
                <c:pt idx="495">
                  <c:v>2207.5503717657602</c:v>
                </c:pt>
                <c:pt idx="496">
                  <c:v>2312.8759439056903</c:v>
                </c:pt>
                <c:pt idx="497">
                  <c:v>2520.1108812767575</c:v>
                </c:pt>
                <c:pt idx="498">
                  <c:v>2568.5260147305667</c:v>
                </c:pt>
                <c:pt idx="499">
                  <c:v>2566.5790461462971</c:v>
                </c:pt>
                <c:pt idx="500">
                  <c:v>2519.7065592976173</c:v>
                </c:pt>
                <c:pt idx="501">
                  <c:v>2500.3430113889076</c:v>
                </c:pt>
                <c:pt idx="502">
                  <c:v>2196.138598833475</c:v>
                </c:pt>
                <c:pt idx="503">
                  <c:v>1921.7777158740055</c:v>
                </c:pt>
                <c:pt idx="504">
                  <c:v>2018.7512859733993</c:v>
                </c:pt>
                <c:pt idx="505">
                  <c:v>1962.115326336158</c:v>
                </c:pt>
                <c:pt idx="506">
                  <c:v>1898.8139148532605</c:v>
                </c:pt>
                <c:pt idx="507">
                  <c:v>1851.1697068544613</c:v>
                </c:pt>
                <c:pt idx="508">
                  <c:v>1819.4351132236366</c:v>
                </c:pt>
                <c:pt idx="509">
                  <c:v>1904.9374982105512</c:v>
                </c:pt>
                <c:pt idx="510">
                  <c:v>2235.855287937407</c:v>
                </c:pt>
                <c:pt idx="511">
                  <c:v>2189.234516979317</c:v>
                </c:pt>
                <c:pt idx="512">
                  <c:v>2225.1090577248119</c:v>
                </c:pt>
                <c:pt idx="513">
                  <c:v>1758.7913452358816</c:v>
                </c:pt>
                <c:pt idx="514">
                  <c:v>1549.5346359899793</c:v>
                </c:pt>
                <c:pt idx="515">
                  <c:v>1527.3381239426976</c:v>
                </c:pt>
                <c:pt idx="516">
                  <c:v>1065.5620227791132</c:v>
                </c:pt>
                <c:pt idx="517">
                  <c:v>1298.5811326559724</c:v>
                </c:pt>
                <c:pt idx="518">
                  <c:v>1755.3127415079662</c:v>
                </c:pt>
                <c:pt idx="519">
                  <c:v>1879.4334656334154</c:v>
                </c:pt>
                <c:pt idx="520">
                  <c:v>2296.0159681959735</c:v>
                </c:pt>
                <c:pt idx="521">
                  <c:v>2540.6467361547061</c:v>
                </c:pt>
                <c:pt idx="522">
                  <c:v>2566.5943714293503</c:v>
                </c:pt>
                <c:pt idx="523">
                  <c:v>2555.0953486146923</c:v>
                </c:pt>
                <c:pt idx="524">
                  <c:v>2544.5270445074862</c:v>
                </c:pt>
                <c:pt idx="525">
                  <c:v>2393.6193741744382</c:v>
                </c:pt>
                <c:pt idx="526">
                  <c:v>2181.242776435477</c:v>
                </c:pt>
                <c:pt idx="527">
                  <c:v>1893.6914585428631</c:v>
                </c:pt>
                <c:pt idx="528">
                  <c:v>2215.9049346099573</c:v>
                </c:pt>
                <c:pt idx="529">
                  <c:v>2096.7381036161269</c:v>
                </c:pt>
                <c:pt idx="530">
                  <c:v>1951.7197480850396</c:v>
                </c:pt>
                <c:pt idx="531">
                  <c:v>1822.3854806513596</c:v>
                </c:pt>
                <c:pt idx="532">
                  <c:v>1878.8944344977717</c:v>
                </c:pt>
                <c:pt idx="533">
                  <c:v>2057.2781668400385</c:v>
                </c:pt>
                <c:pt idx="534">
                  <c:v>2323.8767053785232</c:v>
                </c:pt>
                <c:pt idx="535">
                  <c:v>2325.8503551418362</c:v>
                </c:pt>
                <c:pt idx="536">
                  <c:v>2483.7223970761611</c:v>
                </c:pt>
                <c:pt idx="537">
                  <c:v>2306.1742023061033</c:v>
                </c:pt>
                <c:pt idx="538">
                  <c:v>2130.2657619743518</c:v>
                </c:pt>
                <c:pt idx="539">
                  <c:v>2093.6062281238155</c:v>
                </c:pt>
                <c:pt idx="540">
                  <c:v>1881.0689366781762</c:v>
                </c:pt>
                <c:pt idx="541">
                  <c:v>2271.6691224072215</c:v>
                </c:pt>
                <c:pt idx="542">
                  <c:v>2500.5490123119503</c:v>
                </c:pt>
                <c:pt idx="543">
                  <c:v>2519.3467246318319</c:v>
                </c:pt>
                <c:pt idx="544">
                  <c:v>2680.5768354759261</c:v>
                </c:pt>
                <c:pt idx="545">
                  <c:v>2703.9462130970419</c:v>
                </c:pt>
                <c:pt idx="546">
                  <c:v>2683.9629331605197</c:v>
                </c:pt>
                <c:pt idx="547">
                  <c:v>2676.5875832811403</c:v>
                </c:pt>
                <c:pt idx="548">
                  <c:v>2674.0400375118247</c:v>
                </c:pt>
                <c:pt idx="549">
                  <c:v>2637.5472071342151</c:v>
                </c:pt>
                <c:pt idx="550">
                  <c:v>2491.5132350074023</c:v>
                </c:pt>
                <c:pt idx="551">
                  <c:v>2337.5182268743906</c:v>
                </c:pt>
                <c:pt idx="552">
                  <c:v>2302.6198865510601</c:v>
                </c:pt>
                <c:pt idx="553">
                  <c:v>2357.7135471404104</c:v>
                </c:pt>
                <c:pt idx="554">
                  <c:v>2122.2553303056457</c:v>
                </c:pt>
                <c:pt idx="555">
                  <c:v>2180.2152179166783</c:v>
                </c:pt>
                <c:pt idx="556">
                  <c:v>2098.6657447185366</c:v>
                </c:pt>
                <c:pt idx="557">
                  <c:v>2115.2700336124349</c:v>
                </c:pt>
                <c:pt idx="558">
                  <c:v>2409.5036591550379</c:v>
                </c:pt>
                <c:pt idx="559">
                  <c:v>2483.8748099799141</c:v>
                </c:pt>
                <c:pt idx="560">
                  <c:v>2715.0029241947236</c:v>
                </c:pt>
                <c:pt idx="561">
                  <c:v>2633.2865736032027</c:v>
                </c:pt>
                <c:pt idx="562">
                  <c:v>2506.9530683003813</c:v>
                </c:pt>
                <c:pt idx="563">
                  <c:v>2505.7156447181637</c:v>
                </c:pt>
                <c:pt idx="564">
                  <c:v>2325.0222317877374</c:v>
                </c:pt>
                <c:pt idx="565">
                  <c:v>2513.0168484173591</c:v>
                </c:pt>
                <c:pt idx="566">
                  <c:v>2716.7148210225173</c:v>
                </c:pt>
                <c:pt idx="567">
                  <c:v>2739.3482068183826</c:v>
                </c:pt>
                <c:pt idx="568">
                  <c:v>2756.4976595800558</c:v>
                </c:pt>
                <c:pt idx="569">
                  <c:v>2748.8767145160541</c:v>
                </c:pt>
                <c:pt idx="570">
                  <c:v>2725.4599280667576</c:v>
                </c:pt>
                <c:pt idx="571">
                  <c:v>2707.6063720079223</c:v>
                </c:pt>
                <c:pt idx="572">
                  <c:v>2683.7634048843079</c:v>
                </c:pt>
                <c:pt idx="573">
                  <c:v>2630.6854310145113</c:v>
                </c:pt>
                <c:pt idx="574">
                  <c:v>2525.8554961383684</c:v>
                </c:pt>
                <c:pt idx="575">
                  <c:v>2328.5964831146052</c:v>
                </c:pt>
                <c:pt idx="576">
                  <c:v>2236.755593951556</c:v>
                </c:pt>
                <c:pt idx="577">
                  <c:v>2135.0976117403434</c:v>
                </c:pt>
                <c:pt idx="578">
                  <c:v>2006.8404352717439</c:v>
                </c:pt>
                <c:pt idx="579">
                  <c:v>1927.090734343087</c:v>
                </c:pt>
                <c:pt idx="580">
                  <c:v>1896.4515449725336</c:v>
                </c:pt>
                <c:pt idx="581">
                  <c:v>1925.7117765666267</c:v>
                </c:pt>
                <c:pt idx="582">
                  <c:v>2133.580965442351</c:v>
                </c:pt>
                <c:pt idx="583">
                  <c:v>2241.4138535889788</c:v>
                </c:pt>
                <c:pt idx="584">
                  <c:v>2544.2790993972653</c:v>
                </c:pt>
                <c:pt idx="585">
                  <c:v>2581.9559286312947</c:v>
                </c:pt>
                <c:pt idx="586">
                  <c:v>2451.0261671477183</c:v>
                </c:pt>
                <c:pt idx="587">
                  <c:v>2414.5868640823765</c:v>
                </c:pt>
                <c:pt idx="588">
                  <c:v>2128.3929324995861</c:v>
                </c:pt>
                <c:pt idx="589">
                  <c:v>2343.0473384951392</c:v>
                </c:pt>
                <c:pt idx="590">
                  <c:v>2437.4638183562188</c:v>
                </c:pt>
                <c:pt idx="591">
                  <c:v>2561.3040557109889</c:v>
                </c:pt>
                <c:pt idx="592">
                  <c:v>2717.4533474749828</c:v>
                </c:pt>
                <c:pt idx="593">
                  <c:v>2742.6165576096996</c:v>
                </c:pt>
                <c:pt idx="594">
                  <c:v>2722.9014152431887</c:v>
                </c:pt>
                <c:pt idx="595">
                  <c:v>2639.7634603211159</c:v>
                </c:pt>
                <c:pt idx="596">
                  <c:v>2544.3351339815003</c:v>
                </c:pt>
                <c:pt idx="597">
                  <c:v>2534.5954801985199</c:v>
                </c:pt>
                <c:pt idx="598">
                  <c:v>2356.5523363999114</c:v>
                </c:pt>
                <c:pt idx="599">
                  <c:v>2194.5977432694867</c:v>
                </c:pt>
                <c:pt idx="600">
                  <c:v>2278.219481125107</c:v>
                </c:pt>
                <c:pt idx="601">
                  <c:v>2317.6285048770728</c:v>
                </c:pt>
                <c:pt idx="602">
                  <c:v>2132.9193140785865</c:v>
                </c:pt>
                <c:pt idx="603">
                  <c:v>2053.3859154489683</c:v>
                </c:pt>
                <c:pt idx="604">
                  <c:v>1853.1096462146188</c:v>
                </c:pt>
                <c:pt idx="605">
                  <c:v>1928.432475077082</c:v>
                </c:pt>
                <c:pt idx="606">
                  <c:v>2239.9285474368589</c:v>
                </c:pt>
                <c:pt idx="607">
                  <c:v>2330.760109147087</c:v>
                </c:pt>
                <c:pt idx="608">
                  <c:v>2638.9294233720734</c:v>
                </c:pt>
                <c:pt idx="609">
                  <c:v>2622.6741997042814</c:v>
                </c:pt>
                <c:pt idx="610">
                  <c:v>2441.4916666607915</c:v>
                </c:pt>
                <c:pt idx="611">
                  <c:v>2337.1429367958167</c:v>
                </c:pt>
                <c:pt idx="612">
                  <c:v>1996.3886146756254</c:v>
                </c:pt>
                <c:pt idx="613">
                  <c:v>2237.5692754688598</c:v>
                </c:pt>
                <c:pt idx="614">
                  <c:v>2440.4974842602119</c:v>
                </c:pt>
                <c:pt idx="615">
                  <c:v>2500.3670642380075</c:v>
                </c:pt>
                <c:pt idx="616">
                  <c:v>2657.6241201815205</c:v>
                </c:pt>
                <c:pt idx="617">
                  <c:v>2663.825067199487</c:v>
                </c:pt>
                <c:pt idx="618">
                  <c:v>2633.5777652395855</c:v>
                </c:pt>
                <c:pt idx="619">
                  <c:v>2574.1557069534083</c:v>
                </c:pt>
                <c:pt idx="620">
                  <c:v>2496.2816090733359</c:v>
                </c:pt>
                <c:pt idx="621">
                  <c:v>2338.5641466726192</c:v>
                </c:pt>
                <c:pt idx="622">
                  <c:v>2199.922586423856</c:v>
                </c:pt>
                <c:pt idx="623">
                  <c:v>1944.3403915701497</c:v>
                </c:pt>
                <c:pt idx="624">
                  <c:v>2207.6034952415912</c:v>
                </c:pt>
                <c:pt idx="625">
                  <c:v>2090.7171311335383</c:v>
                </c:pt>
                <c:pt idx="626">
                  <c:v>2039.3626111362591</c:v>
                </c:pt>
                <c:pt idx="627">
                  <c:v>1768.7784972861846</c:v>
                </c:pt>
                <c:pt idx="628">
                  <c:v>1800.3157143271146</c:v>
                </c:pt>
                <c:pt idx="629">
                  <c:v>1960.5417409653885</c:v>
                </c:pt>
                <c:pt idx="630">
                  <c:v>2199.0343252899243</c:v>
                </c:pt>
                <c:pt idx="631">
                  <c:v>2360.2828972289808</c:v>
                </c:pt>
                <c:pt idx="632">
                  <c:v>2529.9147387279759</c:v>
                </c:pt>
                <c:pt idx="633">
                  <c:v>2452.348353207226</c:v>
                </c:pt>
                <c:pt idx="634">
                  <c:v>2383.5551574555684</c:v>
                </c:pt>
                <c:pt idx="635">
                  <c:v>2211.9761387047638</c:v>
                </c:pt>
                <c:pt idx="636">
                  <c:v>1569.6472104414727</c:v>
                </c:pt>
                <c:pt idx="637">
                  <c:v>1696.3545793838264</c:v>
                </c:pt>
                <c:pt idx="638">
                  <c:v>2147.5281579132748</c:v>
                </c:pt>
                <c:pt idx="639">
                  <c:v>2250.6653744983601</c:v>
                </c:pt>
                <c:pt idx="640">
                  <c:v>2372.8729250875836</c:v>
                </c:pt>
                <c:pt idx="641">
                  <c:v>2487.8927181635918</c:v>
                </c:pt>
                <c:pt idx="642">
                  <c:v>2454.0206163933922</c:v>
                </c:pt>
                <c:pt idx="643">
                  <c:v>2391.039864288748</c:v>
                </c:pt>
                <c:pt idx="644">
                  <c:v>2284.8754236513014</c:v>
                </c:pt>
                <c:pt idx="645">
                  <c:v>2174.2246219138692</c:v>
                </c:pt>
                <c:pt idx="646">
                  <c:v>1936.1108151587919</c:v>
                </c:pt>
                <c:pt idx="647">
                  <c:v>1460.5315819121206</c:v>
                </c:pt>
                <c:pt idx="648">
                  <c:v>1488.2396671283188</c:v>
                </c:pt>
                <c:pt idx="649">
                  <c:v>1397.1918202029533</c:v>
                </c:pt>
                <c:pt idx="650">
                  <c:v>1255.4274734166197</c:v>
                </c:pt>
                <c:pt idx="651">
                  <c:v>1246.3377672617316</c:v>
                </c:pt>
                <c:pt idx="652">
                  <c:v>1219.0260352983646</c:v>
                </c:pt>
                <c:pt idx="653">
                  <c:v>1408.0762538170907</c:v>
                </c:pt>
                <c:pt idx="654">
                  <c:v>1840.4606812036584</c:v>
                </c:pt>
                <c:pt idx="655">
                  <c:v>1945.3435815796815</c:v>
                </c:pt>
                <c:pt idx="656">
                  <c:v>2215.9250636873185</c:v>
                </c:pt>
                <c:pt idx="657">
                  <c:v>1990.8246988405913</c:v>
                </c:pt>
                <c:pt idx="658">
                  <c:v>1762.2606389461921</c:v>
                </c:pt>
                <c:pt idx="659">
                  <c:v>1649.4670144923352</c:v>
                </c:pt>
                <c:pt idx="660">
                  <c:v>1022.3549520657185</c:v>
                </c:pt>
                <c:pt idx="661">
                  <c:v>1211.7167718003595</c:v>
                </c:pt>
                <c:pt idx="662">
                  <c:v>1556.7274520588367</c:v>
                </c:pt>
                <c:pt idx="663">
                  <c:v>1725.5113369406513</c:v>
                </c:pt>
                <c:pt idx="664">
                  <c:v>2091.1892123011958</c:v>
                </c:pt>
                <c:pt idx="665">
                  <c:v>2262.9481304166452</c:v>
                </c:pt>
                <c:pt idx="666">
                  <c:v>2260.4920435445788</c:v>
                </c:pt>
                <c:pt idx="667">
                  <c:v>2085.8941594251314</c:v>
                </c:pt>
                <c:pt idx="668">
                  <c:v>1944.4752076025584</c:v>
                </c:pt>
                <c:pt idx="669">
                  <c:v>1828.1780435918658</c:v>
                </c:pt>
                <c:pt idx="670">
                  <c:v>1557.6393552035045</c:v>
                </c:pt>
                <c:pt idx="671">
                  <c:v>1350.3719406915561</c:v>
                </c:pt>
                <c:pt idx="672">
                  <c:v>1380.9551973037519</c:v>
                </c:pt>
                <c:pt idx="673">
                  <c:v>1341.6560915481687</c:v>
                </c:pt>
                <c:pt idx="674">
                  <c:v>1347.8812589977549</c:v>
                </c:pt>
                <c:pt idx="675">
                  <c:v>1296.5172512708941</c:v>
                </c:pt>
                <c:pt idx="676">
                  <c:v>1391.0365486915043</c:v>
                </c:pt>
                <c:pt idx="677">
                  <c:v>1525.5064408516105</c:v>
                </c:pt>
                <c:pt idx="678">
                  <c:v>1716.612138843353</c:v>
                </c:pt>
                <c:pt idx="679">
                  <c:v>1574.2951837074402</c:v>
                </c:pt>
                <c:pt idx="680">
                  <c:v>1569.0982257587343</c:v>
                </c:pt>
                <c:pt idx="681">
                  <c:v>1416.5748432818268</c:v>
                </c:pt>
                <c:pt idx="682">
                  <c:v>1037.1460102778433</c:v>
                </c:pt>
                <c:pt idx="683">
                  <c:v>829.54156001161004</c:v>
                </c:pt>
                <c:pt idx="684">
                  <c:v>406.33766042213131</c:v>
                </c:pt>
                <c:pt idx="685">
                  <c:v>743.02870662808255</c:v>
                </c:pt>
                <c:pt idx="686">
                  <c:v>951.8600046028813</c:v>
                </c:pt>
                <c:pt idx="687">
                  <c:v>931.59289318322715</c:v>
                </c:pt>
                <c:pt idx="688">
                  <c:v>1585.9052017506015</c:v>
                </c:pt>
                <c:pt idx="689">
                  <c:v>2020.2913833897005</c:v>
                </c:pt>
                <c:pt idx="690">
                  <c:v>2096.3727009647096</c:v>
                </c:pt>
                <c:pt idx="691">
                  <c:v>1862.5896103912705</c:v>
                </c:pt>
                <c:pt idx="692">
                  <c:v>1703.2365929459343</c:v>
                </c:pt>
                <c:pt idx="693">
                  <c:v>1586.6150478139334</c:v>
                </c:pt>
                <c:pt idx="694">
                  <c:v>1102.9725949961753</c:v>
                </c:pt>
                <c:pt idx="695">
                  <c:v>705.97194811182612</c:v>
                </c:pt>
                <c:pt idx="696">
                  <c:v>663.50803071611801</c:v>
                </c:pt>
                <c:pt idx="697">
                  <c:v>789.56033065080817</c:v>
                </c:pt>
                <c:pt idx="698">
                  <c:v>691.71814513544166</c:v>
                </c:pt>
                <c:pt idx="699">
                  <c:v>924.21042546352214</c:v>
                </c:pt>
                <c:pt idx="700">
                  <c:v>947.55652231274041</c:v>
                </c:pt>
                <c:pt idx="701">
                  <c:v>1114.0220191238209</c:v>
                </c:pt>
                <c:pt idx="702">
                  <c:v>1613.6719184155475</c:v>
                </c:pt>
                <c:pt idx="703">
                  <c:v>1789.059297876443</c:v>
                </c:pt>
                <c:pt idx="704">
                  <c:v>1985.5701508943971</c:v>
                </c:pt>
                <c:pt idx="705">
                  <c:v>2069.1279571010923</c:v>
                </c:pt>
                <c:pt idx="706">
                  <c:v>1832.9353103579165</c:v>
                </c:pt>
                <c:pt idx="707">
                  <c:v>1767.4561537281138</c:v>
                </c:pt>
                <c:pt idx="708">
                  <c:v>1612.870841608511</c:v>
                </c:pt>
                <c:pt idx="709">
                  <c:v>1783.4477316851667</c:v>
                </c:pt>
                <c:pt idx="710">
                  <c:v>1866.2901997700142</c:v>
                </c:pt>
                <c:pt idx="711">
                  <c:v>2028.0220220426049</c:v>
                </c:pt>
                <c:pt idx="712">
                  <c:v>2346.8191246016654</c:v>
                </c:pt>
                <c:pt idx="713">
                  <c:v>2397.8514992904134</c:v>
                </c:pt>
                <c:pt idx="714">
                  <c:v>2413.8730210638537</c:v>
                </c:pt>
                <c:pt idx="715">
                  <c:v>2371.7519971802462</c:v>
                </c:pt>
                <c:pt idx="716">
                  <c:v>2363.2197056849959</c:v>
                </c:pt>
                <c:pt idx="717">
                  <c:v>2322.4244965917947</c:v>
                </c:pt>
                <c:pt idx="718">
                  <c:v>2163.9546933543356</c:v>
                </c:pt>
                <c:pt idx="719">
                  <c:v>1843.0936190571595</c:v>
                </c:pt>
                <c:pt idx="720">
                  <c:v>1863.8846815227189</c:v>
                </c:pt>
                <c:pt idx="721">
                  <c:v>1900.0016772774115</c:v>
                </c:pt>
                <c:pt idx="722">
                  <c:v>1914.0057353439504</c:v>
                </c:pt>
                <c:pt idx="723">
                  <c:v>1935.451755986358</c:v>
                </c:pt>
                <c:pt idx="724">
                  <c:v>1964.5551272790567</c:v>
                </c:pt>
                <c:pt idx="725">
                  <c:v>2091.8405746566095</c:v>
                </c:pt>
                <c:pt idx="726">
                  <c:v>2233.1318585725871</c:v>
                </c:pt>
                <c:pt idx="727">
                  <c:v>2399.3461280668257</c:v>
                </c:pt>
                <c:pt idx="728">
                  <c:v>2753.9588786260915</c:v>
                </c:pt>
                <c:pt idx="729">
                  <c:v>2739.8591048088606</c:v>
                </c:pt>
                <c:pt idx="730">
                  <c:v>2661.7160192288152</c:v>
                </c:pt>
                <c:pt idx="731">
                  <c:v>2548.7787159521581</c:v>
                </c:pt>
                <c:pt idx="732">
                  <c:v>2141.468851719299</c:v>
                </c:pt>
                <c:pt idx="733">
                  <c:v>2539.9142168811363</c:v>
                </c:pt>
                <c:pt idx="734">
                  <c:v>2683.3533691124899</c:v>
                </c:pt>
                <c:pt idx="735">
                  <c:v>2742.8961485745799</c:v>
                </c:pt>
                <c:pt idx="736">
                  <c:v>2783.7041545445759</c:v>
                </c:pt>
                <c:pt idx="737">
                  <c:v>2811.3625422001874</c:v>
                </c:pt>
                <c:pt idx="738">
                  <c:v>2789.0514442121926</c:v>
                </c:pt>
                <c:pt idx="739">
                  <c:v>2770.0903586328118</c:v>
                </c:pt>
                <c:pt idx="740">
                  <c:v>2757.8671467022</c:v>
                </c:pt>
                <c:pt idx="741">
                  <c:v>2726.4832410928061</c:v>
                </c:pt>
                <c:pt idx="742">
                  <c:v>2516.7575680145037</c:v>
                </c:pt>
                <c:pt idx="743">
                  <c:v>2333.2870861820347</c:v>
                </c:pt>
                <c:pt idx="744">
                  <c:v>2434.0483635513565</c:v>
                </c:pt>
                <c:pt idx="745">
                  <c:v>2284.5463150753067</c:v>
                </c:pt>
                <c:pt idx="746">
                  <c:v>2192.720630026869</c:v>
                </c:pt>
                <c:pt idx="747">
                  <c:v>2137.5211953912394</c:v>
                </c:pt>
                <c:pt idx="748">
                  <c:v>2028.7096361125655</c:v>
                </c:pt>
                <c:pt idx="749">
                  <c:v>2027.5095942417479</c:v>
                </c:pt>
                <c:pt idx="750">
                  <c:v>2342.1258462573455</c:v>
                </c:pt>
                <c:pt idx="751">
                  <c:v>2401.2479571695953</c:v>
                </c:pt>
                <c:pt idx="752">
                  <c:v>2714.8330960298322</c:v>
                </c:pt>
                <c:pt idx="753">
                  <c:v>2686.9695131684643</c:v>
                </c:pt>
                <c:pt idx="754">
                  <c:v>2646.2372241529197</c:v>
                </c:pt>
                <c:pt idx="755">
                  <c:v>2472.0379165788513</c:v>
                </c:pt>
                <c:pt idx="756">
                  <c:v>2044.000303777405</c:v>
                </c:pt>
                <c:pt idx="757">
                  <c:v>2331.7283003503198</c:v>
                </c:pt>
                <c:pt idx="758">
                  <c:v>2590.0351460007782</c:v>
                </c:pt>
                <c:pt idx="759">
                  <c:v>2677.6335979698283</c:v>
                </c:pt>
                <c:pt idx="760">
                  <c:v>2722.0482858484888</c:v>
                </c:pt>
                <c:pt idx="761">
                  <c:v>2742.3632939874237</c:v>
                </c:pt>
                <c:pt idx="762">
                  <c:v>2711.6668965884096</c:v>
                </c:pt>
                <c:pt idx="763">
                  <c:v>2674.6951593295503</c:v>
                </c:pt>
                <c:pt idx="764">
                  <c:v>2652.8490274542887</c:v>
                </c:pt>
                <c:pt idx="765">
                  <c:v>2614.1961832072971</c:v>
                </c:pt>
                <c:pt idx="766">
                  <c:v>2527.8590506207915</c:v>
                </c:pt>
                <c:pt idx="767">
                  <c:v>2299.5564866995546</c:v>
                </c:pt>
                <c:pt idx="768">
                  <c:v>2303.8679805474535</c:v>
                </c:pt>
                <c:pt idx="769">
                  <c:v>2206.3871053689554</c:v>
                </c:pt>
                <c:pt idx="770">
                  <c:v>2126.1772969882613</c:v>
                </c:pt>
                <c:pt idx="771">
                  <c:v>2037.0102157722063</c:v>
                </c:pt>
                <c:pt idx="772">
                  <c:v>2068.1364524382748</c:v>
                </c:pt>
                <c:pt idx="773">
                  <c:v>2086.2701715154521</c:v>
                </c:pt>
                <c:pt idx="774">
                  <c:v>2302.063451773357</c:v>
                </c:pt>
                <c:pt idx="775">
                  <c:v>2533.9802492681356</c:v>
                </c:pt>
                <c:pt idx="776">
                  <c:v>2644.3409795917482</c:v>
                </c:pt>
                <c:pt idx="777">
                  <c:v>2643.0558429518082</c:v>
                </c:pt>
                <c:pt idx="778">
                  <c:v>2480.2847526431719</c:v>
                </c:pt>
                <c:pt idx="779">
                  <c:v>2480.8913572871784</c:v>
                </c:pt>
                <c:pt idx="780">
                  <c:v>2078.6590922324244</c:v>
                </c:pt>
                <c:pt idx="781">
                  <c:v>2419.1225863906579</c:v>
                </c:pt>
                <c:pt idx="782">
                  <c:v>2550.1270104748041</c:v>
                </c:pt>
                <c:pt idx="783">
                  <c:v>2610.0296092881449</c:v>
                </c:pt>
                <c:pt idx="784">
                  <c:v>2669.2202057102281</c:v>
                </c:pt>
                <c:pt idx="785">
                  <c:v>2684.685547265784</c:v>
                </c:pt>
                <c:pt idx="786">
                  <c:v>2651.0717398297115</c:v>
                </c:pt>
                <c:pt idx="787">
                  <c:v>2617.8180482190733</c:v>
                </c:pt>
                <c:pt idx="788">
                  <c:v>2590.4018909263955</c:v>
                </c:pt>
                <c:pt idx="789">
                  <c:v>2403.2660233585675</c:v>
                </c:pt>
                <c:pt idx="790">
                  <c:v>2287.3561534733954</c:v>
                </c:pt>
                <c:pt idx="791">
                  <c:v>2016.2729212158024</c:v>
                </c:pt>
                <c:pt idx="792">
                  <c:v>2199.0683841161031</c:v>
                </c:pt>
                <c:pt idx="793">
                  <c:v>2155.7156591356343</c:v>
                </c:pt>
                <c:pt idx="794">
                  <c:v>2079.4104284157302</c:v>
                </c:pt>
                <c:pt idx="795">
                  <c:v>2003.1925379303639</c:v>
                </c:pt>
                <c:pt idx="796">
                  <c:v>1980.1118387848151</c:v>
                </c:pt>
                <c:pt idx="797">
                  <c:v>2123.5280993202764</c:v>
                </c:pt>
                <c:pt idx="798">
                  <c:v>2305.1422548683104</c:v>
                </c:pt>
                <c:pt idx="799">
                  <c:v>2500.3555359942625</c:v>
                </c:pt>
                <c:pt idx="800">
                  <c:v>2699.7858131960788</c:v>
                </c:pt>
                <c:pt idx="801">
                  <c:v>2693.964269061647</c:v>
                </c:pt>
                <c:pt idx="802">
                  <c:v>2548.3546583438219</c:v>
                </c:pt>
                <c:pt idx="803">
                  <c:v>2427.5539628180431</c:v>
                </c:pt>
                <c:pt idx="804">
                  <c:v>2003.8884774486219</c:v>
                </c:pt>
                <c:pt idx="805">
                  <c:v>2053.9283139130234</c:v>
                </c:pt>
                <c:pt idx="806">
                  <c:v>2345.0308805615814</c:v>
                </c:pt>
                <c:pt idx="807">
                  <c:v>2551.8503373405629</c:v>
                </c:pt>
                <c:pt idx="808">
                  <c:v>2703.7974484913598</c:v>
                </c:pt>
                <c:pt idx="809">
                  <c:v>2742.2047642196926</c:v>
                </c:pt>
                <c:pt idx="810">
                  <c:v>2712.0157950129546</c:v>
                </c:pt>
                <c:pt idx="811">
                  <c:v>2364.5195051487644</c:v>
                </c:pt>
                <c:pt idx="812">
                  <c:v>2235.7890992324396</c:v>
                </c:pt>
                <c:pt idx="813">
                  <c:v>2027.6590794399656</c:v>
                </c:pt>
                <c:pt idx="814">
                  <c:v>1895.0618482541443</c:v>
                </c:pt>
                <c:pt idx="815">
                  <c:v>1589.3416822148035</c:v>
                </c:pt>
                <c:pt idx="816">
                  <c:v>1600.1816803089782</c:v>
                </c:pt>
                <c:pt idx="817">
                  <c:v>1566.7344077465771</c:v>
                </c:pt>
                <c:pt idx="818">
                  <c:v>1516.3042953602733</c:v>
                </c:pt>
                <c:pt idx="819">
                  <c:v>1318.2441396873655</c:v>
                </c:pt>
                <c:pt idx="820">
                  <c:v>1390.6967691493392</c:v>
                </c:pt>
                <c:pt idx="821">
                  <c:v>1363.8986431107614</c:v>
                </c:pt>
                <c:pt idx="822">
                  <c:v>1578.0455838217854</c:v>
                </c:pt>
                <c:pt idx="823">
                  <c:v>1625.1323806792032</c:v>
                </c:pt>
                <c:pt idx="824">
                  <c:v>1973.9736061963276</c:v>
                </c:pt>
                <c:pt idx="825">
                  <c:v>2063.390189730867</c:v>
                </c:pt>
                <c:pt idx="826">
                  <c:v>1733.7266783658638</c:v>
                </c:pt>
                <c:pt idx="827">
                  <c:v>1623.5952532496194</c:v>
                </c:pt>
                <c:pt idx="828">
                  <c:v>1038.8887329918566</c:v>
                </c:pt>
                <c:pt idx="829">
                  <c:v>1184.1146547560527</c:v>
                </c:pt>
                <c:pt idx="830">
                  <c:v>1498.1299660339246</c:v>
                </c:pt>
                <c:pt idx="831">
                  <c:v>1630.0547351184375</c:v>
                </c:pt>
                <c:pt idx="832">
                  <c:v>1969.1451301895349</c:v>
                </c:pt>
                <c:pt idx="833">
                  <c:v>2274.0437761490384</c:v>
                </c:pt>
                <c:pt idx="834">
                  <c:v>2308.9327617933563</c:v>
                </c:pt>
                <c:pt idx="835">
                  <c:v>1991.3466576918431</c:v>
                </c:pt>
                <c:pt idx="836">
                  <c:v>1731.3744977402544</c:v>
                </c:pt>
                <c:pt idx="837">
                  <c:v>1663.6405350333657</c:v>
                </c:pt>
                <c:pt idx="838">
                  <c:v>1347.9901338202021</c:v>
                </c:pt>
                <c:pt idx="839">
                  <c:v>844.97273061483747</c:v>
                </c:pt>
                <c:pt idx="840">
                  <c:v>1267.6151357466142</c:v>
                </c:pt>
                <c:pt idx="841">
                  <c:v>1080.1777475220401</c:v>
                </c:pt>
                <c:pt idx="842">
                  <c:v>1099.7985472164787</c:v>
                </c:pt>
                <c:pt idx="843">
                  <c:v>1190.8280445969212</c:v>
                </c:pt>
                <c:pt idx="844">
                  <c:v>1202.503064566381</c:v>
                </c:pt>
                <c:pt idx="845">
                  <c:v>1184.4065599663227</c:v>
                </c:pt>
                <c:pt idx="846">
                  <c:v>1455.4078867085595</c:v>
                </c:pt>
                <c:pt idx="847">
                  <c:v>1430.1036685011113</c:v>
                </c:pt>
                <c:pt idx="848">
                  <c:v>1619.0801835723378</c:v>
                </c:pt>
                <c:pt idx="849">
                  <c:v>1660.942743406823</c:v>
                </c:pt>
                <c:pt idx="850">
                  <c:v>1177.4916463141712</c:v>
                </c:pt>
                <c:pt idx="851">
                  <c:v>949.26635248414414</c:v>
                </c:pt>
                <c:pt idx="852">
                  <c:v>778.33871212357644</c:v>
                </c:pt>
                <c:pt idx="853">
                  <c:v>939.59817563099921</c:v>
                </c:pt>
                <c:pt idx="854">
                  <c:v>1046.1282917845995</c:v>
                </c:pt>
                <c:pt idx="855">
                  <c:v>1244.4080929256711</c:v>
                </c:pt>
                <c:pt idx="856">
                  <c:v>1877.3389852009295</c:v>
                </c:pt>
                <c:pt idx="857">
                  <c:v>2115.4743431071511</c:v>
                </c:pt>
                <c:pt idx="858">
                  <c:v>2184.0708521077195</c:v>
                </c:pt>
                <c:pt idx="859">
                  <c:v>2106.3255883505794</c:v>
                </c:pt>
                <c:pt idx="860">
                  <c:v>2031.6301599539893</c:v>
                </c:pt>
                <c:pt idx="861">
                  <c:v>1876.1401541280352</c:v>
                </c:pt>
                <c:pt idx="862">
                  <c:v>1457.3724995364212</c:v>
                </c:pt>
                <c:pt idx="863">
                  <c:v>925.21947045111256</c:v>
                </c:pt>
                <c:pt idx="864">
                  <c:v>938.74147427971127</c:v>
                </c:pt>
                <c:pt idx="865">
                  <c:v>1067.3679688961161</c:v>
                </c:pt>
                <c:pt idx="866">
                  <c:v>1180.9210881412885</c:v>
                </c:pt>
                <c:pt idx="867">
                  <c:v>1187.2893384421991</c:v>
                </c:pt>
                <c:pt idx="868">
                  <c:v>1210.3567456609323</c:v>
                </c:pt>
                <c:pt idx="869">
                  <c:v>1413.5601843932227</c:v>
                </c:pt>
                <c:pt idx="870">
                  <c:v>1750.6812416526507</c:v>
                </c:pt>
                <c:pt idx="871">
                  <c:v>2009.4752547800088</c:v>
                </c:pt>
                <c:pt idx="872">
                  <c:v>2235.0736521389085</c:v>
                </c:pt>
                <c:pt idx="873">
                  <c:v>2293.3204082371408</c:v>
                </c:pt>
                <c:pt idx="874">
                  <c:v>2135.3052364984778</c:v>
                </c:pt>
                <c:pt idx="875">
                  <c:v>1941.9664960645337</c:v>
                </c:pt>
                <c:pt idx="876">
                  <c:v>1620.0400913357535</c:v>
                </c:pt>
                <c:pt idx="877">
                  <c:v>1928.1594419164473</c:v>
                </c:pt>
                <c:pt idx="878">
                  <c:v>2094.5454813177303</c:v>
                </c:pt>
                <c:pt idx="879">
                  <c:v>2029.8102888545914</c:v>
                </c:pt>
                <c:pt idx="880">
                  <c:v>2535.7896309149141</c:v>
                </c:pt>
                <c:pt idx="881">
                  <c:v>2629.0617813270551</c:v>
                </c:pt>
                <c:pt idx="882">
                  <c:v>2624.6575338393636</c:v>
                </c:pt>
                <c:pt idx="883">
                  <c:v>2583.1213061346994</c:v>
                </c:pt>
                <c:pt idx="884">
                  <c:v>2517.221303829278</c:v>
                </c:pt>
                <c:pt idx="885">
                  <c:v>2457.5466267489023</c:v>
                </c:pt>
                <c:pt idx="886">
                  <c:v>2067.0483662144916</c:v>
                </c:pt>
                <c:pt idx="887">
                  <c:v>1913.6120404665776</c:v>
                </c:pt>
                <c:pt idx="888">
                  <c:v>1980.7535837650714</c:v>
                </c:pt>
                <c:pt idx="889">
                  <c:v>1913.2890235689838</c:v>
                </c:pt>
                <c:pt idx="890">
                  <c:v>1814.5484054916867</c:v>
                </c:pt>
                <c:pt idx="891">
                  <c:v>1826.228528017625</c:v>
                </c:pt>
                <c:pt idx="892">
                  <c:v>1816.7728157642396</c:v>
                </c:pt>
                <c:pt idx="893">
                  <c:v>1924.1104273834596</c:v>
                </c:pt>
                <c:pt idx="894">
                  <c:v>2261.1931155879947</c:v>
                </c:pt>
                <c:pt idx="895">
                  <c:v>2471.663802892856</c:v>
                </c:pt>
                <c:pt idx="896">
                  <c:v>2707.818466410456</c:v>
                </c:pt>
                <c:pt idx="897">
                  <c:v>2701.6400235801962</c:v>
                </c:pt>
                <c:pt idx="898">
                  <c:v>2540.865821886146</c:v>
                </c:pt>
                <c:pt idx="899">
                  <c:v>2483.7756521239007</c:v>
                </c:pt>
                <c:pt idx="900">
                  <c:v>2042.6849386298895</c:v>
                </c:pt>
                <c:pt idx="901">
                  <c:v>2343.8644480192411</c:v>
                </c:pt>
                <c:pt idx="902">
                  <c:v>2591.3896377132173</c:v>
                </c:pt>
                <c:pt idx="903">
                  <c:v>2738.5487749110566</c:v>
                </c:pt>
                <c:pt idx="904">
                  <c:v>2757.5236026090547</c:v>
                </c:pt>
                <c:pt idx="905">
                  <c:v>2769.1875688678624</c:v>
                </c:pt>
                <c:pt idx="906">
                  <c:v>2744.958247543394</c:v>
                </c:pt>
                <c:pt idx="907">
                  <c:v>2658.7112257358381</c:v>
                </c:pt>
                <c:pt idx="908">
                  <c:v>2561.4513284618274</c:v>
                </c:pt>
                <c:pt idx="909">
                  <c:v>2428.0741327082128</c:v>
                </c:pt>
                <c:pt idx="910">
                  <c:v>2446.7656479044176</c:v>
                </c:pt>
                <c:pt idx="911">
                  <c:v>2128.3966680570802</c:v>
                </c:pt>
                <c:pt idx="912">
                  <c:v>2333.5453701298165</c:v>
                </c:pt>
                <c:pt idx="913">
                  <c:v>2187.5247167547591</c:v>
                </c:pt>
                <c:pt idx="914">
                  <c:v>2067.8490314396804</c:v>
                </c:pt>
                <c:pt idx="915">
                  <c:v>1950.1088434001485</c:v>
                </c:pt>
                <c:pt idx="916">
                  <c:v>2022.7296409830851</c:v>
                </c:pt>
                <c:pt idx="917">
                  <c:v>2109.1547803362146</c:v>
                </c:pt>
                <c:pt idx="918">
                  <c:v>2281.6707972906552</c:v>
                </c:pt>
                <c:pt idx="919">
                  <c:v>2517.0763416491823</c:v>
                </c:pt>
                <c:pt idx="920">
                  <c:v>2615.5087075627166</c:v>
                </c:pt>
                <c:pt idx="921">
                  <c:v>2588.1269982433482</c:v>
                </c:pt>
                <c:pt idx="922">
                  <c:v>2383.4964370881926</c:v>
                </c:pt>
                <c:pt idx="923">
                  <c:v>2322.7772911309003</c:v>
                </c:pt>
                <c:pt idx="924">
                  <c:v>1888.7834329576713</c:v>
                </c:pt>
                <c:pt idx="925">
                  <c:v>2127.4920923794821</c:v>
                </c:pt>
                <c:pt idx="926">
                  <c:v>2378.6943895630775</c:v>
                </c:pt>
                <c:pt idx="927">
                  <c:v>2524.171102439982</c:v>
                </c:pt>
                <c:pt idx="928">
                  <c:v>2598.9444701104926</c:v>
                </c:pt>
                <c:pt idx="929">
                  <c:v>2617.6363836643845</c:v>
                </c:pt>
                <c:pt idx="930">
                  <c:v>2587.4516605381555</c:v>
                </c:pt>
                <c:pt idx="931">
                  <c:v>2519.40792500218</c:v>
                </c:pt>
                <c:pt idx="932">
                  <c:v>2561.430075892285</c:v>
                </c:pt>
                <c:pt idx="933">
                  <c:v>2299.8311093810894</c:v>
                </c:pt>
                <c:pt idx="934">
                  <c:v>2194.4426973979612</c:v>
                </c:pt>
                <c:pt idx="935">
                  <c:v>2077.6610550333858</c:v>
                </c:pt>
                <c:pt idx="936">
                  <c:v>2100.956107279304</c:v>
                </c:pt>
                <c:pt idx="937">
                  <c:v>2066.920058250977</c:v>
                </c:pt>
                <c:pt idx="938">
                  <c:v>2024.4368502373586</c:v>
                </c:pt>
                <c:pt idx="939">
                  <c:v>1880.690521025859</c:v>
                </c:pt>
                <c:pt idx="940">
                  <c:v>1854.606013721716</c:v>
                </c:pt>
                <c:pt idx="941">
                  <c:v>1891.982158345028</c:v>
                </c:pt>
                <c:pt idx="942">
                  <c:v>2184.9845840670191</c:v>
                </c:pt>
                <c:pt idx="943">
                  <c:v>2260.2838366096216</c:v>
                </c:pt>
                <c:pt idx="944">
                  <c:v>2625.4855405673629</c:v>
                </c:pt>
                <c:pt idx="945">
                  <c:v>2625.8835568327399</c:v>
                </c:pt>
                <c:pt idx="946">
                  <c:v>2500.7669737407055</c:v>
                </c:pt>
                <c:pt idx="947">
                  <c:v>2269.1490116540208</c:v>
                </c:pt>
                <c:pt idx="948">
                  <c:v>1874.5988955129944</c:v>
                </c:pt>
                <c:pt idx="949">
                  <c:v>2060.5856144738377</c:v>
                </c:pt>
                <c:pt idx="950">
                  <c:v>2247.672659278036</c:v>
                </c:pt>
                <c:pt idx="951">
                  <c:v>2533.4071506510536</c:v>
                </c:pt>
                <c:pt idx="952">
                  <c:v>2719.0728260992178</c:v>
                </c:pt>
                <c:pt idx="953">
                  <c:v>2736.7567394313123</c:v>
                </c:pt>
                <c:pt idx="954">
                  <c:v>2703.7428934556424</c:v>
                </c:pt>
                <c:pt idx="955">
                  <c:v>2522.988653373543</c:v>
                </c:pt>
                <c:pt idx="956">
                  <c:v>2505.2880165762258</c:v>
                </c:pt>
                <c:pt idx="957">
                  <c:v>2357.354318711893</c:v>
                </c:pt>
                <c:pt idx="958">
                  <c:v>2278.4016423904827</c:v>
                </c:pt>
                <c:pt idx="959">
                  <c:v>2092.4738271247415</c:v>
                </c:pt>
                <c:pt idx="960">
                  <c:v>2046.7942123596404</c:v>
                </c:pt>
                <c:pt idx="961">
                  <c:v>1972.8223163045132</c:v>
                </c:pt>
                <c:pt idx="962">
                  <c:v>2101.3673496149217</c:v>
                </c:pt>
                <c:pt idx="963">
                  <c:v>1791.3753180685712</c:v>
                </c:pt>
                <c:pt idx="964">
                  <c:v>1981.3377965902653</c:v>
                </c:pt>
                <c:pt idx="965">
                  <c:v>2140.0623428460767</c:v>
                </c:pt>
                <c:pt idx="966">
                  <c:v>2509.5625570136162</c:v>
                </c:pt>
                <c:pt idx="967">
                  <c:v>2421.4431387051504</c:v>
                </c:pt>
                <c:pt idx="968">
                  <c:v>2716.9238415526274</c:v>
                </c:pt>
                <c:pt idx="969">
                  <c:v>2593.7908413140381</c:v>
                </c:pt>
                <c:pt idx="970">
                  <c:v>2398.9100568764648</c:v>
                </c:pt>
                <c:pt idx="971">
                  <c:v>2377.085180261086</c:v>
                </c:pt>
                <c:pt idx="972">
                  <c:v>1979.8020573003432</c:v>
                </c:pt>
                <c:pt idx="973">
                  <c:v>2033.5419455312363</c:v>
                </c:pt>
                <c:pt idx="974">
                  <c:v>2436.7235030062789</c:v>
                </c:pt>
                <c:pt idx="975">
                  <c:v>2635.6889028542337</c:v>
                </c:pt>
                <c:pt idx="976">
                  <c:v>2691.3848318111163</c:v>
                </c:pt>
                <c:pt idx="977">
                  <c:v>2693.301792463682</c:v>
                </c:pt>
                <c:pt idx="978">
                  <c:v>2637.798675920651</c:v>
                </c:pt>
                <c:pt idx="979">
                  <c:v>2537.1393947691577</c:v>
                </c:pt>
                <c:pt idx="980">
                  <c:v>2432.4558057074</c:v>
                </c:pt>
                <c:pt idx="981">
                  <c:v>2308.5667408400118</c:v>
                </c:pt>
                <c:pt idx="982">
                  <c:v>2007.9543514389859</c:v>
                </c:pt>
                <c:pt idx="983">
                  <c:v>1647.2701412051711</c:v>
                </c:pt>
                <c:pt idx="984">
                  <c:v>1878.3147585060051</c:v>
                </c:pt>
                <c:pt idx="985">
                  <c:v>1500.1176941308081</c:v>
                </c:pt>
                <c:pt idx="986">
                  <c:v>1370.6075408474053</c:v>
                </c:pt>
                <c:pt idx="987">
                  <c:v>1430.5397338986934</c:v>
                </c:pt>
                <c:pt idx="988">
                  <c:v>1295.6197045799636</c:v>
                </c:pt>
                <c:pt idx="989">
                  <c:v>1040.6724545543582</c:v>
                </c:pt>
                <c:pt idx="990">
                  <c:v>1552.0596766845465</c:v>
                </c:pt>
                <c:pt idx="991">
                  <c:v>1726.9486830161886</c:v>
                </c:pt>
                <c:pt idx="992">
                  <c:v>2227.1202376823644</c:v>
                </c:pt>
                <c:pt idx="993">
                  <c:v>2122.6833658767473</c:v>
                </c:pt>
                <c:pt idx="994">
                  <c:v>1890.4555061706515</c:v>
                </c:pt>
                <c:pt idx="995">
                  <c:v>1655.2980643512522</c:v>
                </c:pt>
                <c:pt idx="996">
                  <c:v>1197.4458481964878</c:v>
                </c:pt>
                <c:pt idx="997">
                  <c:v>1474.7381232592159</c:v>
                </c:pt>
                <c:pt idx="998">
                  <c:v>1853.3644160452554</c:v>
                </c:pt>
                <c:pt idx="999">
                  <c:v>1978.3143008940024</c:v>
                </c:pt>
                <c:pt idx="1000">
                  <c:v>2247.0507273852568</c:v>
                </c:pt>
                <c:pt idx="1001">
                  <c:v>2461.2941255038722</c:v>
                </c:pt>
                <c:pt idx="1002">
                  <c:v>2479.3263957849326</c:v>
                </c:pt>
                <c:pt idx="1003">
                  <c:v>2225.2489009039746</c:v>
                </c:pt>
                <c:pt idx="1004">
                  <c:v>2053.4431810113033</c:v>
                </c:pt>
                <c:pt idx="1005">
                  <c:v>1990.1150415245943</c:v>
                </c:pt>
                <c:pt idx="1006">
                  <c:v>1598.0724819139489</c:v>
                </c:pt>
                <c:pt idx="1007">
                  <c:v>1143.1935369278467</c:v>
                </c:pt>
                <c:pt idx="1008">
                  <c:v>1179.3196398533883</c:v>
                </c:pt>
                <c:pt idx="1009">
                  <c:v>1174.2961108409393</c:v>
                </c:pt>
                <c:pt idx="1010">
                  <c:v>1107.705054695323</c:v>
                </c:pt>
                <c:pt idx="1011">
                  <c:v>1055.9499319757363</c:v>
                </c:pt>
                <c:pt idx="1012">
                  <c:v>935.80495415428072</c:v>
                </c:pt>
                <c:pt idx="1013">
                  <c:v>1020.5623928810338</c:v>
                </c:pt>
                <c:pt idx="1014">
                  <c:v>1491.4325411533696</c:v>
                </c:pt>
                <c:pt idx="1015">
                  <c:v>1282.9455281007902</c:v>
                </c:pt>
                <c:pt idx="1016">
                  <c:v>1216.849983725481</c:v>
                </c:pt>
                <c:pt idx="1017">
                  <c:v>1496.1549545751432</c:v>
                </c:pt>
                <c:pt idx="1018">
                  <c:v>1413.2726938402075</c:v>
                </c:pt>
                <c:pt idx="1019">
                  <c:v>1318.6360425002649</c:v>
                </c:pt>
                <c:pt idx="1020">
                  <c:v>1070.4634252036419</c:v>
                </c:pt>
                <c:pt idx="1021">
                  <c:v>1285.7454797330759</c:v>
                </c:pt>
                <c:pt idx="1022">
                  <c:v>1451.1082161972115</c:v>
                </c:pt>
                <c:pt idx="1023">
                  <c:v>1352.0604924006161</c:v>
                </c:pt>
                <c:pt idx="1024">
                  <c:v>2100.2972390433356</c:v>
                </c:pt>
                <c:pt idx="1025">
                  <c:v>2327.1673267875649</c:v>
                </c:pt>
                <c:pt idx="1026">
                  <c:v>2404.9198038547634</c:v>
                </c:pt>
                <c:pt idx="1027">
                  <c:v>2360.5333516503106</c:v>
                </c:pt>
                <c:pt idx="1028">
                  <c:v>2252.064069630635</c:v>
                </c:pt>
                <c:pt idx="1029">
                  <c:v>2227.8540892726865</c:v>
                </c:pt>
                <c:pt idx="1030">
                  <c:v>1865.6068192143084</c:v>
                </c:pt>
                <c:pt idx="1031">
                  <c:v>1592.1082665069057</c:v>
                </c:pt>
                <c:pt idx="1032">
                  <c:v>1526.3706777920802</c:v>
                </c:pt>
                <c:pt idx="1033">
                  <c:v>1471.2542508281758</c:v>
                </c:pt>
                <c:pt idx="1034">
                  <c:v>1302.9260159470959</c:v>
                </c:pt>
                <c:pt idx="1035">
                  <c:v>1279.572797707151</c:v>
                </c:pt>
                <c:pt idx="1036">
                  <c:v>1277.5226096085403</c:v>
                </c:pt>
                <c:pt idx="1037">
                  <c:v>1311.6319187585113</c:v>
                </c:pt>
                <c:pt idx="1038">
                  <c:v>1634.8896193495675</c:v>
                </c:pt>
                <c:pt idx="1039">
                  <c:v>1814.5699288187252</c:v>
                </c:pt>
                <c:pt idx="1040">
                  <c:v>2240.1350041364644</c:v>
                </c:pt>
                <c:pt idx="1041">
                  <c:v>2286.646754659972</c:v>
                </c:pt>
                <c:pt idx="1042">
                  <c:v>2009.3508135731436</c:v>
                </c:pt>
                <c:pt idx="1043">
                  <c:v>1970.4185761629419</c:v>
                </c:pt>
                <c:pt idx="1044">
                  <c:v>1743.2527553401128</c:v>
                </c:pt>
                <c:pt idx="1045">
                  <c:v>2032.6804778188862</c:v>
                </c:pt>
                <c:pt idx="1046">
                  <c:v>2277.9944236675919</c:v>
                </c:pt>
                <c:pt idx="1047">
                  <c:v>2310.1093872369834</c:v>
                </c:pt>
                <c:pt idx="1048">
                  <c:v>2372.4490723932772</c:v>
                </c:pt>
                <c:pt idx="1049">
                  <c:v>2702.4710262989743</c:v>
                </c:pt>
                <c:pt idx="1050">
                  <c:v>2639.2508579231558</c:v>
                </c:pt>
                <c:pt idx="1051">
                  <c:v>2578.6690044902061</c:v>
                </c:pt>
                <c:pt idx="1052">
                  <c:v>2410.0787102700247</c:v>
                </c:pt>
                <c:pt idx="1053">
                  <c:v>2213.0004187129098</c:v>
                </c:pt>
                <c:pt idx="1054">
                  <c:v>2262.4971026450039</c:v>
                </c:pt>
                <c:pt idx="1055">
                  <c:v>2033.6612546329525</c:v>
                </c:pt>
                <c:pt idx="1056">
                  <c:v>2272.8840696285015</c:v>
                </c:pt>
                <c:pt idx="1057">
                  <c:v>2029.3090174109175</c:v>
                </c:pt>
                <c:pt idx="1058">
                  <c:v>1877.513668659094</c:v>
                </c:pt>
                <c:pt idx="1059">
                  <c:v>1762.8574745657238</c:v>
                </c:pt>
                <c:pt idx="1060">
                  <c:v>1820.3681419538443</c:v>
                </c:pt>
                <c:pt idx="1061">
                  <c:v>1937.1570657703792</c:v>
                </c:pt>
                <c:pt idx="1062">
                  <c:v>1972.3390760853295</c:v>
                </c:pt>
                <c:pt idx="1063">
                  <c:v>2287.3924604394438</c:v>
                </c:pt>
                <c:pt idx="1064">
                  <c:v>2677.7089479975625</c:v>
                </c:pt>
                <c:pt idx="1065">
                  <c:v>2636.2957285998632</c:v>
                </c:pt>
                <c:pt idx="1066">
                  <c:v>2610.8690919392675</c:v>
                </c:pt>
                <c:pt idx="1067">
                  <c:v>2499.3909065893467</c:v>
                </c:pt>
                <c:pt idx="1068">
                  <c:v>2248.3187432935956</c:v>
                </c:pt>
                <c:pt idx="1069">
                  <c:v>2321.3439152776991</c:v>
                </c:pt>
                <c:pt idx="1070">
                  <c:v>2514.0452247264002</c:v>
                </c:pt>
                <c:pt idx="1071">
                  <c:v>2587.150315214175</c:v>
                </c:pt>
                <c:pt idx="1072">
                  <c:v>2663.9242710422327</c:v>
                </c:pt>
                <c:pt idx="1073">
                  <c:v>2694.3757013593672</c:v>
                </c:pt>
                <c:pt idx="1074">
                  <c:v>2644.285384550511</c:v>
                </c:pt>
                <c:pt idx="1075">
                  <c:v>2356.8649385163071</c:v>
                </c:pt>
                <c:pt idx="1076">
                  <c:v>2490.390750913296</c:v>
                </c:pt>
                <c:pt idx="1077">
                  <c:v>2195.5408914961959</c:v>
                </c:pt>
                <c:pt idx="1078">
                  <c:v>2120.3819996874213</c:v>
                </c:pt>
                <c:pt idx="1079">
                  <c:v>1966.9906827133459</c:v>
                </c:pt>
                <c:pt idx="1080">
                  <c:v>1954.659897420142</c:v>
                </c:pt>
                <c:pt idx="1081">
                  <c:v>1853.2215923717986</c:v>
                </c:pt>
                <c:pt idx="1082">
                  <c:v>1722.7223310800937</c:v>
                </c:pt>
                <c:pt idx="1083">
                  <c:v>1492.5803876505106</c:v>
                </c:pt>
                <c:pt idx="1084">
                  <c:v>1351.212042217895</c:v>
                </c:pt>
                <c:pt idx="1085">
                  <c:v>1565.6835866148076</c:v>
                </c:pt>
                <c:pt idx="1086">
                  <c:v>1959.9993184858004</c:v>
                </c:pt>
                <c:pt idx="1087">
                  <c:v>2104.0125689197866</c:v>
                </c:pt>
                <c:pt idx="1088">
                  <c:v>2495.904058779081</c:v>
                </c:pt>
                <c:pt idx="1089">
                  <c:v>2465.7572155241182</c:v>
                </c:pt>
                <c:pt idx="1090">
                  <c:v>2274.8461977036777</c:v>
                </c:pt>
                <c:pt idx="1091">
                  <c:v>1978.769258732963</c:v>
                </c:pt>
                <c:pt idx="1092">
                  <c:v>1605.6337054935707</c:v>
                </c:pt>
                <c:pt idx="1093">
                  <c:v>1832.1399953897571</c:v>
                </c:pt>
                <c:pt idx="1094">
                  <c:v>1999.8620158047761</c:v>
                </c:pt>
                <c:pt idx="1095">
                  <c:v>2287.6299757044408</c:v>
                </c:pt>
                <c:pt idx="1096">
                  <c:v>2569.3463622259137</c:v>
                </c:pt>
                <c:pt idx="1097">
                  <c:v>2580.25584314036</c:v>
                </c:pt>
                <c:pt idx="1098">
                  <c:v>2431.7402925091974</c:v>
                </c:pt>
                <c:pt idx="1099">
                  <c:v>2425.8411889128784</c:v>
                </c:pt>
                <c:pt idx="1100">
                  <c:v>2384.4760038261265</c:v>
                </c:pt>
                <c:pt idx="1101">
                  <c:v>2329.3089273590963</c:v>
                </c:pt>
                <c:pt idx="1102">
                  <c:v>2164.9394763729033</c:v>
                </c:pt>
                <c:pt idx="1103">
                  <c:v>1860.7770513619882</c:v>
                </c:pt>
                <c:pt idx="1104">
                  <c:v>1967.0435348695319</c:v>
                </c:pt>
                <c:pt idx="1105">
                  <c:v>1738.5610010938581</c:v>
                </c:pt>
                <c:pt idx="1106">
                  <c:v>1765.0789491181556</c:v>
                </c:pt>
                <c:pt idx="1107">
                  <c:v>1468.3547687918583</c:v>
                </c:pt>
                <c:pt idx="1108">
                  <c:v>1483.2982666872904</c:v>
                </c:pt>
                <c:pt idx="1109">
                  <c:v>1749.8005345290758</c:v>
                </c:pt>
                <c:pt idx="1110">
                  <c:v>2091.1430709380402</c:v>
                </c:pt>
                <c:pt idx="1111">
                  <c:v>2203.3784088816074</c:v>
                </c:pt>
                <c:pt idx="1112">
                  <c:v>2679.9176478270065</c:v>
                </c:pt>
                <c:pt idx="1113">
                  <c:v>2596.4609258830069</c:v>
                </c:pt>
                <c:pt idx="1114">
                  <c:v>2251.8848967085164</c:v>
                </c:pt>
                <c:pt idx="1115">
                  <c:v>2380.1408104805323</c:v>
                </c:pt>
                <c:pt idx="1116">
                  <c:v>2097.0798939464721</c:v>
                </c:pt>
                <c:pt idx="1117">
                  <c:v>2343.2751625759561</c:v>
                </c:pt>
                <c:pt idx="1118">
                  <c:v>2483.29645719972</c:v>
                </c:pt>
                <c:pt idx="1119">
                  <c:v>2661.543662324711</c:v>
                </c:pt>
                <c:pt idx="1120">
                  <c:v>2752.6030276886554</c:v>
                </c:pt>
                <c:pt idx="1121">
                  <c:v>2729.2229094771724</c:v>
                </c:pt>
                <c:pt idx="1122">
                  <c:v>2714.6123524872578</c:v>
                </c:pt>
                <c:pt idx="1123">
                  <c:v>2616.245958806312</c:v>
                </c:pt>
                <c:pt idx="1124">
                  <c:v>2663.2982818218402</c:v>
                </c:pt>
                <c:pt idx="1125">
                  <c:v>2577.9261218556699</c:v>
                </c:pt>
                <c:pt idx="1126">
                  <c:v>2401.2952180583407</c:v>
                </c:pt>
                <c:pt idx="1127">
                  <c:v>2165.3826888495969</c:v>
                </c:pt>
                <c:pt idx="1128">
                  <c:v>2211.7537698555434</c:v>
                </c:pt>
                <c:pt idx="1129">
                  <c:v>1917.3546086980916</c:v>
                </c:pt>
                <c:pt idx="1130">
                  <c:v>1911.2687664231757</c:v>
                </c:pt>
                <c:pt idx="1131">
                  <c:v>1942.7825862114494</c:v>
                </c:pt>
                <c:pt idx="1132">
                  <c:v>1909.7536009369776</c:v>
                </c:pt>
                <c:pt idx="1133">
                  <c:v>1965.4310193825709</c:v>
                </c:pt>
                <c:pt idx="1134">
                  <c:v>2447.434767653057</c:v>
                </c:pt>
                <c:pt idx="1135">
                  <c:v>2566.4330440967938</c:v>
                </c:pt>
                <c:pt idx="1136">
                  <c:v>2642.7612858406451</c:v>
                </c:pt>
                <c:pt idx="1137">
                  <c:v>2596.7108717294418</c:v>
                </c:pt>
                <c:pt idx="1138">
                  <c:v>2552.8728769893264</c:v>
                </c:pt>
                <c:pt idx="1139">
                  <c:v>2376.2481998161561</c:v>
                </c:pt>
                <c:pt idx="1140">
                  <c:v>1869.8305961853257</c:v>
                </c:pt>
                <c:pt idx="1141">
                  <c:v>1955.6322484136304</c:v>
                </c:pt>
                <c:pt idx="1142">
                  <c:v>2376.5653339402015</c:v>
                </c:pt>
                <c:pt idx="1143">
                  <c:v>2508.0861574580099</c:v>
                </c:pt>
                <c:pt idx="1144">
                  <c:v>2569.066444044633</c:v>
                </c:pt>
                <c:pt idx="1145">
                  <c:v>2572.3899154797605</c:v>
                </c:pt>
                <c:pt idx="1146">
                  <c:v>2540.9626858190145</c:v>
                </c:pt>
                <c:pt idx="1147">
                  <c:v>2218.7650962000534</c:v>
                </c:pt>
                <c:pt idx="1148">
                  <c:v>2085.1938881674337</c:v>
                </c:pt>
                <c:pt idx="1149">
                  <c:v>2153.6337509763725</c:v>
                </c:pt>
                <c:pt idx="1150">
                  <c:v>2015.1855943016808</c:v>
                </c:pt>
                <c:pt idx="1151">
                  <c:v>1617.1693613106306</c:v>
                </c:pt>
                <c:pt idx="1152">
                  <c:v>1478.9924645204137</c:v>
                </c:pt>
                <c:pt idx="1153">
                  <c:v>1316.1526075980396</c:v>
                </c:pt>
                <c:pt idx="1154">
                  <c:v>1103.2567912765087</c:v>
                </c:pt>
                <c:pt idx="1155">
                  <c:v>936.66492002682276</c:v>
                </c:pt>
                <c:pt idx="1156">
                  <c:v>835.75160976719076</c:v>
                </c:pt>
                <c:pt idx="1157">
                  <c:v>836.75012640215732</c:v>
                </c:pt>
                <c:pt idx="1158">
                  <c:v>1403.3172026322047</c:v>
                </c:pt>
                <c:pt idx="1159">
                  <c:v>1326.1995611744308</c:v>
                </c:pt>
                <c:pt idx="1160">
                  <c:v>1826.1639793970412</c:v>
                </c:pt>
                <c:pt idx="1161">
                  <c:v>2067.7337673238017</c:v>
                </c:pt>
                <c:pt idx="1162">
                  <c:v>1955.9421167836169</c:v>
                </c:pt>
                <c:pt idx="1163">
                  <c:v>1850.1127150170987</c:v>
                </c:pt>
                <c:pt idx="1164">
                  <c:v>1286.5846960367585</c:v>
                </c:pt>
                <c:pt idx="1165">
                  <c:v>1621.6039748853339</c:v>
                </c:pt>
                <c:pt idx="1166">
                  <c:v>2028.7220011217846</c:v>
                </c:pt>
                <c:pt idx="1167">
                  <c:v>2110.841318277086</c:v>
                </c:pt>
                <c:pt idx="1168">
                  <c:v>2107.6623406941321</c:v>
                </c:pt>
                <c:pt idx="1169">
                  <c:v>2196.3502495883527</c:v>
                </c:pt>
                <c:pt idx="1170">
                  <c:v>2173.6062010276928</c:v>
                </c:pt>
                <c:pt idx="1171">
                  <c:v>1956.4605232990368</c:v>
                </c:pt>
                <c:pt idx="1172">
                  <c:v>1900.0111420974472</c:v>
                </c:pt>
                <c:pt idx="1173">
                  <c:v>1834.3825224403413</c:v>
                </c:pt>
                <c:pt idx="1174">
                  <c:v>1568.9328786486112</c:v>
                </c:pt>
                <c:pt idx="1175">
                  <c:v>916.4075662092946</c:v>
                </c:pt>
                <c:pt idx="1176">
                  <c:v>573.40976227255794</c:v>
                </c:pt>
                <c:pt idx="1177">
                  <c:v>377.04000141605195</c:v>
                </c:pt>
                <c:pt idx="1178">
                  <c:v>-140.10125470321174</c:v>
                </c:pt>
                <c:pt idx="1179">
                  <c:v>-162.37271561187509</c:v>
                </c:pt>
                <c:pt idx="1180">
                  <c:v>-258.94547911762976</c:v>
                </c:pt>
                <c:pt idx="1181">
                  <c:v>-39.193156615586531</c:v>
                </c:pt>
                <c:pt idx="1182">
                  <c:v>758.45072309690272</c:v>
                </c:pt>
                <c:pt idx="1183">
                  <c:v>715.35477196907573</c:v>
                </c:pt>
                <c:pt idx="1184">
                  <c:v>1349.9425196776167</c:v>
                </c:pt>
                <c:pt idx="1185">
                  <c:v>1465.9965545325986</c:v>
                </c:pt>
                <c:pt idx="1186">
                  <c:v>1391.1471531821451</c:v>
                </c:pt>
                <c:pt idx="1187">
                  <c:v>1072.1839940608863</c:v>
                </c:pt>
                <c:pt idx="1188">
                  <c:v>870.78282485024499</c:v>
                </c:pt>
                <c:pt idx="1189">
                  <c:v>1244.8957847177223</c:v>
                </c:pt>
                <c:pt idx="1190">
                  <c:v>1407.3672275939321</c:v>
                </c:pt>
                <c:pt idx="1191">
                  <c:v>1498.4812029056932</c:v>
                </c:pt>
                <c:pt idx="1192">
                  <c:v>1814.3598366707761</c:v>
                </c:pt>
                <c:pt idx="1193">
                  <c:v>2338.8030933664645</c:v>
                </c:pt>
                <c:pt idx="1194">
                  <c:v>2339.867517606875</c:v>
                </c:pt>
                <c:pt idx="1195">
                  <c:v>2333.9428466679528</c:v>
                </c:pt>
                <c:pt idx="1196">
                  <c:v>2070.5582331258483</c:v>
                </c:pt>
                <c:pt idx="1197">
                  <c:v>2023.7503331364014</c:v>
                </c:pt>
                <c:pt idx="1198">
                  <c:v>1752.0097533322187</c:v>
                </c:pt>
                <c:pt idx="1199">
                  <c:v>1467.1854738821698</c:v>
                </c:pt>
                <c:pt idx="1200">
                  <c:v>1656.6222186136688</c:v>
                </c:pt>
                <c:pt idx="1201">
                  <c:v>1325.1180630235799</c:v>
                </c:pt>
                <c:pt idx="1202">
                  <c:v>1134.7780225751453</c:v>
                </c:pt>
                <c:pt idx="1203">
                  <c:v>1063.2460925030778</c:v>
                </c:pt>
                <c:pt idx="1204">
                  <c:v>1057.5893980149599</c:v>
                </c:pt>
                <c:pt idx="1205">
                  <c:v>1094.6514796498818</c:v>
                </c:pt>
                <c:pt idx="1206">
                  <c:v>1375.956209273138</c:v>
                </c:pt>
                <c:pt idx="1207">
                  <c:v>1720.7133627190783</c:v>
                </c:pt>
                <c:pt idx="1208">
                  <c:v>2102.1545023030912</c:v>
                </c:pt>
                <c:pt idx="1209">
                  <c:v>2108.5968939087784</c:v>
                </c:pt>
                <c:pt idx="1210">
                  <c:v>2156.6276762573584</c:v>
                </c:pt>
                <c:pt idx="1211">
                  <c:v>2140.9145795476811</c:v>
                </c:pt>
                <c:pt idx="1212">
                  <c:v>1890.0412505227159</c:v>
                </c:pt>
                <c:pt idx="1213">
                  <c:v>2024.6546968974797</c:v>
                </c:pt>
                <c:pt idx="1214">
                  <c:v>2183.6101565238141</c:v>
                </c:pt>
                <c:pt idx="1215">
                  <c:v>2402.8362915952298</c:v>
                </c:pt>
                <c:pt idx="1216">
                  <c:v>2557.1786693080994</c:v>
                </c:pt>
                <c:pt idx="1217">
                  <c:v>2602.0109978898913</c:v>
                </c:pt>
                <c:pt idx="1218">
                  <c:v>2607.3700974481749</c:v>
                </c:pt>
                <c:pt idx="1219">
                  <c:v>2337.2530739504427</c:v>
                </c:pt>
                <c:pt idx="1220">
                  <c:v>2482.4021046988187</c:v>
                </c:pt>
                <c:pt idx="1221">
                  <c:v>2342.6006700189437</c:v>
                </c:pt>
                <c:pt idx="1222">
                  <c:v>2285.6202964506069</c:v>
                </c:pt>
                <c:pt idx="1223">
                  <c:v>1976.1913831387042</c:v>
                </c:pt>
                <c:pt idx="1224">
                  <c:v>1969.2346014409436</c:v>
                </c:pt>
                <c:pt idx="1225">
                  <c:v>1835.7751115001845</c:v>
                </c:pt>
                <c:pt idx="1226">
                  <c:v>1700.2724895370684</c:v>
                </c:pt>
                <c:pt idx="1227">
                  <c:v>1571.6050101923847</c:v>
                </c:pt>
                <c:pt idx="1228">
                  <c:v>1497.2171567560695</c:v>
                </c:pt>
                <c:pt idx="1229">
                  <c:v>1693.4064253481488</c:v>
                </c:pt>
                <c:pt idx="1230">
                  <c:v>1996.0477439733709</c:v>
                </c:pt>
                <c:pt idx="1231">
                  <c:v>2225.0162463499364</c:v>
                </c:pt>
                <c:pt idx="1232">
                  <c:v>2538.7380821515794</c:v>
                </c:pt>
                <c:pt idx="1233">
                  <c:v>2499.1085927565705</c:v>
                </c:pt>
                <c:pt idx="1234">
                  <c:v>2266.4966068107851</c:v>
                </c:pt>
                <c:pt idx="1235">
                  <c:v>2168.4149121062305</c:v>
                </c:pt>
                <c:pt idx="1236">
                  <c:v>1971.8712120507507</c:v>
                </c:pt>
                <c:pt idx="1237">
                  <c:v>2042.6137239389659</c:v>
                </c:pt>
                <c:pt idx="1238">
                  <c:v>2203.4686511318987</c:v>
                </c:pt>
                <c:pt idx="1239">
                  <c:v>2320.0285041941247</c:v>
                </c:pt>
                <c:pt idx="1240">
                  <c:v>2462.0411486578587</c:v>
                </c:pt>
                <c:pt idx="1241">
                  <c:v>2468.8818099826112</c:v>
                </c:pt>
                <c:pt idx="1242">
                  <c:v>2290.1942690542542</c:v>
                </c:pt>
                <c:pt idx="1243">
                  <c:v>2320.3810815878164</c:v>
                </c:pt>
                <c:pt idx="1244">
                  <c:v>2295.7128854938833</c:v>
                </c:pt>
                <c:pt idx="1245">
                  <c:v>2226.3397867954018</c:v>
                </c:pt>
                <c:pt idx="1246">
                  <c:v>1916.4376723894884</c:v>
                </c:pt>
                <c:pt idx="1247">
                  <c:v>1463.2267285719668</c:v>
                </c:pt>
                <c:pt idx="1248">
                  <c:v>1670.7147526282965</c:v>
                </c:pt>
                <c:pt idx="1249">
                  <c:v>1494.4222515823462</c:v>
                </c:pt>
                <c:pt idx="1250">
                  <c:v>1141.0835010507076</c:v>
                </c:pt>
                <c:pt idx="1251">
                  <c:v>845.10571295429975</c:v>
                </c:pt>
                <c:pt idx="1252">
                  <c:v>807.82263844628619</c:v>
                </c:pt>
                <c:pt idx="1253">
                  <c:v>1042.0034016945624</c:v>
                </c:pt>
                <c:pt idx="1254">
                  <c:v>1613.8464189306119</c:v>
                </c:pt>
                <c:pt idx="1255">
                  <c:v>1945.0858955153647</c:v>
                </c:pt>
                <c:pt idx="1256">
                  <c:v>2497.5149011384906</c:v>
                </c:pt>
                <c:pt idx="1257">
                  <c:v>2499.7121792137991</c:v>
                </c:pt>
                <c:pt idx="1258">
                  <c:v>2176.3446180323635</c:v>
                </c:pt>
                <c:pt idx="1259">
                  <c:v>2082.6419601679713</c:v>
                </c:pt>
                <c:pt idx="1260">
                  <c:v>1668.4287645787067</c:v>
                </c:pt>
                <c:pt idx="1261">
                  <c:v>2007.88304905522</c:v>
                </c:pt>
                <c:pt idx="1262">
                  <c:v>2125.5415126671792</c:v>
                </c:pt>
                <c:pt idx="1263">
                  <c:v>2360.6559826004459</c:v>
                </c:pt>
                <c:pt idx="1264">
                  <c:v>2529.2942559272642</c:v>
                </c:pt>
                <c:pt idx="1265">
                  <c:v>2456.6484819301299</c:v>
                </c:pt>
                <c:pt idx="1266">
                  <c:v>2416.051461351723</c:v>
                </c:pt>
                <c:pt idx="1267">
                  <c:v>2298.1194664524437</c:v>
                </c:pt>
                <c:pt idx="1268">
                  <c:v>2335.1025347666332</c:v>
                </c:pt>
                <c:pt idx="1269">
                  <c:v>2298.0946990676466</c:v>
                </c:pt>
                <c:pt idx="1270">
                  <c:v>1938.8300637374391</c:v>
                </c:pt>
                <c:pt idx="1271">
                  <c:v>1539.7592408822907</c:v>
                </c:pt>
                <c:pt idx="1272">
                  <c:v>1703.5483588920092</c:v>
                </c:pt>
                <c:pt idx="1273">
                  <c:v>1352.4567196388966</c:v>
                </c:pt>
                <c:pt idx="1274">
                  <c:v>1488.2089369494877</c:v>
                </c:pt>
                <c:pt idx="1275">
                  <c:v>1399.3412014815608</c:v>
                </c:pt>
                <c:pt idx="1276">
                  <c:v>1442.7267691134057</c:v>
                </c:pt>
                <c:pt idx="1277">
                  <c:v>1812.9015208752101</c:v>
                </c:pt>
                <c:pt idx="1278">
                  <c:v>2203.4390969376791</c:v>
                </c:pt>
                <c:pt idx="1279">
                  <c:v>2373.0646482211187</c:v>
                </c:pt>
                <c:pt idx="1280">
                  <c:v>2714.6200521851583</c:v>
                </c:pt>
                <c:pt idx="1281">
                  <c:v>2781.7402850867152</c:v>
                </c:pt>
                <c:pt idx="1282">
                  <c:v>2676.0515492465006</c:v>
                </c:pt>
                <c:pt idx="1283">
                  <c:v>2600.3247891662777</c:v>
                </c:pt>
                <c:pt idx="1284">
                  <c:v>2309.3500757542024</c:v>
                </c:pt>
                <c:pt idx="1285">
                  <c:v>2518.8469303605916</c:v>
                </c:pt>
                <c:pt idx="1286">
                  <c:v>2681.9721758798464</c:v>
                </c:pt>
                <c:pt idx="1287">
                  <c:v>2714.0521180301689</c:v>
                </c:pt>
                <c:pt idx="1288">
                  <c:v>2812.3960486732653</c:v>
                </c:pt>
                <c:pt idx="1289">
                  <c:v>2793.1136617764719</c:v>
                </c:pt>
                <c:pt idx="1290">
                  <c:v>2722.0878458395323</c:v>
                </c:pt>
                <c:pt idx="1291">
                  <c:v>2570.5274841514524</c:v>
                </c:pt>
                <c:pt idx="1292">
                  <c:v>2517.1094510795942</c:v>
                </c:pt>
                <c:pt idx="1293">
                  <c:v>2532.9218841658908</c:v>
                </c:pt>
                <c:pt idx="1294">
                  <c:v>2388.0994451771226</c:v>
                </c:pt>
                <c:pt idx="1295">
                  <c:v>2052.1721246993329</c:v>
                </c:pt>
                <c:pt idx="1296">
                  <c:v>1938.1572382102065</c:v>
                </c:pt>
                <c:pt idx="1297">
                  <c:v>1781.7207392354944</c:v>
                </c:pt>
                <c:pt idx="1298">
                  <c:v>1644.7929183645351</c:v>
                </c:pt>
                <c:pt idx="1299">
                  <c:v>1540.7077314170888</c:v>
                </c:pt>
                <c:pt idx="1300">
                  <c:v>1693.4558899237345</c:v>
                </c:pt>
                <c:pt idx="1301">
                  <c:v>1732.7179934280321</c:v>
                </c:pt>
                <c:pt idx="1302">
                  <c:v>2233.7028870057807</c:v>
                </c:pt>
                <c:pt idx="1303">
                  <c:v>2363.8727236781256</c:v>
                </c:pt>
                <c:pt idx="1304">
                  <c:v>2558.6507086715369</c:v>
                </c:pt>
                <c:pt idx="1305">
                  <c:v>2530.9372148339585</c:v>
                </c:pt>
                <c:pt idx="1306">
                  <c:v>2415.828110281333</c:v>
                </c:pt>
                <c:pt idx="1307">
                  <c:v>2295.7552790387799</c:v>
                </c:pt>
                <c:pt idx="1308">
                  <c:v>1800.3406951164377</c:v>
                </c:pt>
                <c:pt idx="1309">
                  <c:v>1950.1649726360251</c:v>
                </c:pt>
                <c:pt idx="1310">
                  <c:v>2287.6274746423137</c:v>
                </c:pt>
                <c:pt idx="1311">
                  <c:v>2439.5350079366153</c:v>
                </c:pt>
                <c:pt idx="1312">
                  <c:v>2531.2001750477189</c:v>
                </c:pt>
                <c:pt idx="1313">
                  <c:v>2561.6835114697283</c:v>
                </c:pt>
                <c:pt idx="1314">
                  <c:v>2487.5124033002708</c:v>
                </c:pt>
                <c:pt idx="1315">
                  <c:v>2328.6881331658706</c:v>
                </c:pt>
                <c:pt idx="1316">
                  <c:v>2381.6263852500683</c:v>
                </c:pt>
                <c:pt idx="1317">
                  <c:v>2281.8495301942116</c:v>
                </c:pt>
                <c:pt idx="1318">
                  <c:v>2011.7172779206535</c:v>
                </c:pt>
                <c:pt idx="1319">
                  <c:v>1514.3997186827216</c:v>
                </c:pt>
                <c:pt idx="1320">
                  <c:v>1613.977555150399</c:v>
                </c:pt>
                <c:pt idx="1321">
                  <c:v>1490.0460889752337</c:v>
                </c:pt>
                <c:pt idx="1322">
                  <c:v>1050.1220435893972</c:v>
                </c:pt>
                <c:pt idx="1323">
                  <c:v>1156.3722328887686</c:v>
                </c:pt>
                <c:pt idx="1324">
                  <c:v>940.32010010108638</c:v>
                </c:pt>
                <c:pt idx="1325">
                  <c:v>1241.7019829116302</c:v>
                </c:pt>
                <c:pt idx="1326">
                  <c:v>1473.9622720318614</c:v>
                </c:pt>
                <c:pt idx="1327">
                  <c:v>1793.9780233895597</c:v>
                </c:pt>
                <c:pt idx="1328">
                  <c:v>2421.2669420772977</c:v>
                </c:pt>
                <c:pt idx="1329">
                  <c:v>2388.9090267950146</c:v>
                </c:pt>
                <c:pt idx="1330">
                  <c:v>2178.6707396665179</c:v>
                </c:pt>
                <c:pt idx="1331">
                  <c:v>1822.9930354462113</c:v>
                </c:pt>
                <c:pt idx="1332">
                  <c:v>1357.0072246271209</c:v>
                </c:pt>
                <c:pt idx="1333">
                  <c:v>1375.733490306397</c:v>
                </c:pt>
                <c:pt idx="1334">
                  <c:v>1672.8882601277132</c:v>
                </c:pt>
                <c:pt idx="1335">
                  <c:v>1892.092614439556</c:v>
                </c:pt>
                <c:pt idx="1336">
                  <c:v>2187.1472519840108</c:v>
                </c:pt>
                <c:pt idx="1337">
                  <c:v>2351.2701992322</c:v>
                </c:pt>
                <c:pt idx="1338">
                  <c:v>2368.7284148922022</c:v>
                </c:pt>
                <c:pt idx="1339">
                  <c:v>2178.8546158655131</c:v>
                </c:pt>
                <c:pt idx="1340">
                  <c:v>1961.6409147039299</c:v>
                </c:pt>
                <c:pt idx="1341">
                  <c:v>1958.0358094569306</c:v>
                </c:pt>
                <c:pt idx="1342">
                  <c:v>1522.507889137823</c:v>
                </c:pt>
                <c:pt idx="1343">
                  <c:v>1050.1318260804549</c:v>
                </c:pt>
                <c:pt idx="1344">
                  <c:v>1051.890504429871</c:v>
                </c:pt>
                <c:pt idx="1345">
                  <c:v>601.09052291603916</c:v>
                </c:pt>
                <c:pt idx="1346">
                  <c:v>398.8044541284678</c:v>
                </c:pt>
                <c:pt idx="1347">
                  <c:v>140.8047462717019</c:v>
                </c:pt>
                <c:pt idx="1348">
                  <c:v>118.44791571916599</c:v>
                </c:pt>
                <c:pt idx="1349">
                  <c:v>334.87458978013456</c:v>
                </c:pt>
                <c:pt idx="1350">
                  <c:v>1155.9666574772898</c:v>
                </c:pt>
                <c:pt idx="1351">
                  <c:v>1211.9946716178385</c:v>
                </c:pt>
                <c:pt idx="1352">
                  <c:v>1182.9691409295792</c:v>
                </c:pt>
                <c:pt idx="1353">
                  <c:v>1058.7891600695723</c:v>
                </c:pt>
                <c:pt idx="1354">
                  <c:v>885.5455001703674</c:v>
                </c:pt>
                <c:pt idx="1355">
                  <c:v>885.35916912783273</c:v>
                </c:pt>
                <c:pt idx="1356">
                  <c:v>622.69254518098228</c:v>
                </c:pt>
                <c:pt idx="1357">
                  <c:v>912.9346069659772</c:v>
                </c:pt>
                <c:pt idx="1358">
                  <c:v>1003.1430704531742</c:v>
                </c:pt>
                <c:pt idx="1359">
                  <c:v>1418.378064265693</c:v>
                </c:pt>
                <c:pt idx="1360">
                  <c:v>1755.7681896983443</c:v>
                </c:pt>
                <c:pt idx="1361">
                  <c:v>2082.7139349011745</c:v>
                </c:pt>
                <c:pt idx="1362">
                  <c:v>2163.3081295077727</c:v>
                </c:pt>
                <c:pt idx="1363">
                  <c:v>1960.2818944828043</c:v>
                </c:pt>
                <c:pt idx="1364">
                  <c:v>2108.8029824489909</c:v>
                </c:pt>
                <c:pt idx="1365">
                  <c:v>2028.2226448589904</c:v>
                </c:pt>
                <c:pt idx="1366">
                  <c:v>1567.0805810313409</c:v>
                </c:pt>
                <c:pt idx="1367">
                  <c:v>1077.4175956485233</c:v>
                </c:pt>
                <c:pt idx="1368">
                  <c:v>1250.4524618551995</c:v>
                </c:pt>
                <c:pt idx="1369">
                  <c:v>1127.2100522305782</c:v>
                </c:pt>
                <c:pt idx="1370">
                  <c:v>949.11292843503588</c:v>
                </c:pt>
                <c:pt idx="1371">
                  <c:v>922.94352098814011</c:v>
                </c:pt>
                <c:pt idx="1372">
                  <c:v>1015.6987604840961</c:v>
                </c:pt>
                <c:pt idx="1373">
                  <c:v>1245.4620374580711</c:v>
                </c:pt>
                <c:pt idx="1374">
                  <c:v>1707.5697781261806</c:v>
                </c:pt>
                <c:pt idx="1375">
                  <c:v>1997.4294155135478</c:v>
                </c:pt>
                <c:pt idx="1376">
                  <c:v>2199.3871699436509</c:v>
                </c:pt>
                <c:pt idx="1377">
                  <c:v>2191.2146204243631</c:v>
                </c:pt>
                <c:pt idx="1378">
                  <c:v>1909.8203988088089</c:v>
                </c:pt>
                <c:pt idx="1379">
                  <c:v>1782.6088408922915</c:v>
                </c:pt>
                <c:pt idx="1380">
                  <c:v>1630.5079274235877</c:v>
                </c:pt>
                <c:pt idx="1381">
                  <c:v>1766.4579972922822</c:v>
                </c:pt>
                <c:pt idx="1382">
                  <c:v>2142.4323922627359</c:v>
                </c:pt>
                <c:pt idx="1383">
                  <c:v>2220.8992295663934</c:v>
                </c:pt>
                <c:pt idx="1384">
                  <c:v>2324.2418683185638</c:v>
                </c:pt>
                <c:pt idx="1385">
                  <c:v>2296.3206418941058</c:v>
                </c:pt>
                <c:pt idx="1386">
                  <c:v>2524.1175545306965</c:v>
                </c:pt>
                <c:pt idx="1387">
                  <c:v>2514.1725312597187</c:v>
                </c:pt>
                <c:pt idx="1388">
                  <c:v>2251.007137816559</c:v>
                </c:pt>
                <c:pt idx="1389">
                  <c:v>2188.5818347744967</c:v>
                </c:pt>
                <c:pt idx="1390">
                  <c:v>1916.1811979727481</c:v>
                </c:pt>
                <c:pt idx="1391">
                  <c:v>1690.1580255128138</c:v>
                </c:pt>
                <c:pt idx="1392">
                  <c:v>1937.5133077882747</c:v>
                </c:pt>
                <c:pt idx="1393">
                  <c:v>1892.6595758363578</c:v>
                </c:pt>
                <c:pt idx="1394">
                  <c:v>1658.6277789436058</c:v>
                </c:pt>
                <c:pt idx="1395">
                  <c:v>1492.2286916380176</c:v>
                </c:pt>
                <c:pt idx="1396">
                  <c:v>1553.3453696238034</c:v>
                </c:pt>
                <c:pt idx="1397">
                  <c:v>1699.278485258566</c:v>
                </c:pt>
                <c:pt idx="1398">
                  <c:v>2014.4733235804922</c:v>
                </c:pt>
                <c:pt idx="1399">
                  <c:v>2208.5054305420813</c:v>
                </c:pt>
                <c:pt idx="1400">
                  <c:v>2764.3291009136396</c:v>
                </c:pt>
                <c:pt idx="1401">
                  <c:v>2709.3963243558987</c:v>
                </c:pt>
                <c:pt idx="1402">
                  <c:v>2485.6380003683344</c:v>
                </c:pt>
                <c:pt idx="1403">
                  <c:v>2392.1880896144539</c:v>
                </c:pt>
                <c:pt idx="1404">
                  <c:v>2004.456023261811</c:v>
                </c:pt>
                <c:pt idx="1405">
                  <c:v>2222.0233927484987</c:v>
                </c:pt>
                <c:pt idx="1406">
                  <c:v>2433.0470392660504</c:v>
                </c:pt>
                <c:pt idx="1407">
                  <c:v>2547.0148150003342</c:v>
                </c:pt>
                <c:pt idx="1408">
                  <c:v>2771.6753515241403</c:v>
                </c:pt>
                <c:pt idx="1409">
                  <c:v>2741.2515520726884</c:v>
                </c:pt>
                <c:pt idx="1410">
                  <c:v>2700.3085244175099</c:v>
                </c:pt>
                <c:pt idx="1411">
                  <c:v>2526.1646134205066</c:v>
                </c:pt>
                <c:pt idx="1412">
                  <c:v>2345.3842945427623</c:v>
                </c:pt>
                <c:pt idx="1413">
                  <c:v>2349.825269348592</c:v>
                </c:pt>
                <c:pt idx="1414">
                  <c:v>2147.1698198161857</c:v>
                </c:pt>
                <c:pt idx="1415">
                  <c:v>1933.1684973683309</c:v>
                </c:pt>
                <c:pt idx="1416">
                  <c:v>1981.2457465817542</c:v>
                </c:pt>
                <c:pt idx="1417">
                  <c:v>1637.3046028228553</c:v>
                </c:pt>
                <c:pt idx="1418">
                  <c:v>1743.5680408185281</c:v>
                </c:pt>
                <c:pt idx="1419">
                  <c:v>1557.355300844785</c:v>
                </c:pt>
                <c:pt idx="1420">
                  <c:v>1756.5928486201242</c:v>
                </c:pt>
                <c:pt idx="1421">
                  <c:v>1831.7929257705944</c:v>
                </c:pt>
                <c:pt idx="1422">
                  <c:v>2093.4638775540561</c:v>
                </c:pt>
                <c:pt idx="1423">
                  <c:v>2260.3465968964683</c:v>
                </c:pt>
                <c:pt idx="1424">
                  <c:v>2709.2738422373191</c:v>
                </c:pt>
                <c:pt idx="1425">
                  <c:v>2764.1225561302913</c:v>
                </c:pt>
                <c:pt idx="1426">
                  <c:v>2605.535683330957</c:v>
                </c:pt>
                <c:pt idx="1427">
                  <c:v>2532.551922318482</c:v>
                </c:pt>
                <c:pt idx="1428">
                  <c:v>2148.6664201834506</c:v>
                </c:pt>
                <c:pt idx="1429">
                  <c:v>2366.9248911740433</c:v>
                </c:pt>
                <c:pt idx="1430">
                  <c:v>2501.078220166039</c:v>
                </c:pt>
                <c:pt idx="1431">
                  <c:v>2645.8847031267728</c:v>
                </c:pt>
                <c:pt idx="1432">
                  <c:v>2782.3414442860153</c:v>
                </c:pt>
                <c:pt idx="1433">
                  <c:v>2751.928323734322</c:v>
                </c:pt>
                <c:pt idx="1434">
                  <c:v>2667.4269988706037</c:v>
                </c:pt>
                <c:pt idx="1435">
                  <c:v>2443.7252568044823</c:v>
                </c:pt>
                <c:pt idx="1436">
                  <c:v>2420.5034098668812</c:v>
                </c:pt>
                <c:pt idx="1437">
                  <c:v>2444.828347888209</c:v>
                </c:pt>
                <c:pt idx="1438">
                  <c:v>2282.1442181526545</c:v>
                </c:pt>
                <c:pt idx="1439">
                  <c:v>1980.2645225049021</c:v>
                </c:pt>
                <c:pt idx="1440">
                  <c:v>1944.8498096418302</c:v>
                </c:pt>
                <c:pt idx="1441">
                  <c:v>1856.2486783355666</c:v>
                </c:pt>
                <c:pt idx="1442">
                  <c:v>1840.7327015402038</c:v>
                </c:pt>
                <c:pt idx="1443">
                  <c:v>1915.872967556262</c:v>
                </c:pt>
                <c:pt idx="1444">
                  <c:v>2042.2704594702404</c:v>
                </c:pt>
                <c:pt idx="1445">
                  <c:v>2296.5669057699679</c:v>
                </c:pt>
                <c:pt idx="1446">
                  <c:v>2462.0913824255113</c:v>
                </c:pt>
                <c:pt idx="1447">
                  <c:v>2498.769132621851</c:v>
                </c:pt>
                <c:pt idx="1448">
                  <c:v>2763.9020062461973</c:v>
                </c:pt>
                <c:pt idx="1449">
                  <c:v>2787.2192926796101</c:v>
                </c:pt>
                <c:pt idx="1450">
                  <c:v>2759.0127110863564</c:v>
                </c:pt>
                <c:pt idx="1451">
                  <c:v>2753.5345323116467</c:v>
                </c:pt>
                <c:pt idx="1452">
                  <c:v>2492.6716476192105</c:v>
                </c:pt>
                <c:pt idx="1453">
                  <c:v>2658.8057955702011</c:v>
                </c:pt>
                <c:pt idx="1454">
                  <c:v>2764.5552284416267</c:v>
                </c:pt>
                <c:pt idx="1455">
                  <c:v>2777.7264935355656</c:v>
                </c:pt>
                <c:pt idx="1456">
                  <c:v>2792.8461835680023</c:v>
                </c:pt>
                <c:pt idx="1457">
                  <c:v>2776.6256914256978</c:v>
                </c:pt>
                <c:pt idx="1458">
                  <c:v>2679.7137507214152</c:v>
                </c:pt>
                <c:pt idx="1459">
                  <c:v>2528.4569788775593</c:v>
                </c:pt>
                <c:pt idx="1460">
                  <c:v>2603.5583325079892</c:v>
                </c:pt>
                <c:pt idx="1461">
                  <c:v>2495.4096521101851</c:v>
                </c:pt>
                <c:pt idx="1462">
                  <c:v>2274.4138985215086</c:v>
                </c:pt>
                <c:pt idx="1463">
                  <c:v>1991.1150854300188</c:v>
                </c:pt>
                <c:pt idx="1464">
                  <c:v>2200.8342013315037</c:v>
                </c:pt>
                <c:pt idx="1465">
                  <c:v>2014.5196801168736</c:v>
                </c:pt>
                <c:pt idx="1466">
                  <c:v>1613.7810034652275</c:v>
                </c:pt>
                <c:pt idx="1467">
                  <c:v>1607.212759607173</c:v>
                </c:pt>
                <c:pt idx="1468">
                  <c:v>1512.5941576488979</c:v>
                </c:pt>
                <c:pt idx="1469">
                  <c:v>1687.9283790221107</c:v>
                </c:pt>
                <c:pt idx="1470">
                  <c:v>1949.9617336956053</c:v>
                </c:pt>
                <c:pt idx="1471">
                  <c:v>2227.2083533237187</c:v>
                </c:pt>
                <c:pt idx="1472">
                  <c:v>2652.8661620852977</c:v>
                </c:pt>
                <c:pt idx="1473">
                  <c:v>2697.0410924773528</c:v>
                </c:pt>
                <c:pt idx="1474">
                  <c:v>2503.4802622417133</c:v>
                </c:pt>
                <c:pt idx="1475">
                  <c:v>2513.5109230973912</c:v>
                </c:pt>
                <c:pt idx="1476">
                  <c:v>1906.1774060286552</c:v>
                </c:pt>
                <c:pt idx="1477">
                  <c:v>2024.2899243327483</c:v>
                </c:pt>
                <c:pt idx="1478">
                  <c:v>2454.7597074525825</c:v>
                </c:pt>
                <c:pt idx="1479">
                  <c:v>2522.3833939005208</c:v>
                </c:pt>
                <c:pt idx="1480">
                  <c:v>2528.1625830208118</c:v>
                </c:pt>
                <c:pt idx="1481">
                  <c:v>2595.2165897927966</c:v>
                </c:pt>
                <c:pt idx="1482">
                  <c:v>2540.6922010752683</c:v>
                </c:pt>
                <c:pt idx="1483">
                  <c:v>2295.1625587865592</c:v>
                </c:pt>
                <c:pt idx="1484">
                  <c:v>2293.6133622324051</c:v>
                </c:pt>
                <c:pt idx="1485">
                  <c:v>2215.3783809908145</c:v>
                </c:pt>
                <c:pt idx="1486">
                  <c:v>1982.1911132483851</c:v>
                </c:pt>
                <c:pt idx="1487">
                  <c:v>1635.584297612013</c:v>
                </c:pt>
                <c:pt idx="1488">
                  <c:v>1781.5684925283545</c:v>
                </c:pt>
                <c:pt idx="1489">
                  <c:v>1451.8334776494407</c:v>
                </c:pt>
                <c:pt idx="1490">
                  <c:v>1288.4758073108896</c:v>
                </c:pt>
                <c:pt idx="1491">
                  <c:v>1042.4491069775816</c:v>
                </c:pt>
                <c:pt idx="1492">
                  <c:v>1026.6235268096923</c:v>
                </c:pt>
                <c:pt idx="1493">
                  <c:v>1295.5984794044525</c:v>
                </c:pt>
                <c:pt idx="1494">
                  <c:v>1798.0843502933817</c:v>
                </c:pt>
                <c:pt idx="1495">
                  <c:v>2062.1539834290293</c:v>
                </c:pt>
                <c:pt idx="1496">
                  <c:v>2477.0421398662706</c:v>
                </c:pt>
                <c:pt idx="1497">
                  <c:v>2522.1922605568561</c:v>
                </c:pt>
                <c:pt idx="1498">
                  <c:v>2124.4587258198794</c:v>
                </c:pt>
                <c:pt idx="1499">
                  <c:v>2013.9008005323574</c:v>
                </c:pt>
                <c:pt idx="1500">
                  <c:v>1608.1439839716788</c:v>
                </c:pt>
                <c:pt idx="1501">
                  <c:v>1794.6476695567392</c:v>
                </c:pt>
                <c:pt idx="1502">
                  <c:v>1939.8911110181359</c:v>
                </c:pt>
                <c:pt idx="1503">
                  <c:v>1991.8116357116655</c:v>
                </c:pt>
                <c:pt idx="1504">
                  <c:v>2054.5782872684895</c:v>
                </c:pt>
                <c:pt idx="1505">
                  <c:v>2379.6549940982086</c:v>
                </c:pt>
                <c:pt idx="1506">
                  <c:v>2331.9541107143787</c:v>
                </c:pt>
                <c:pt idx="1507">
                  <c:v>2128.7196473795902</c:v>
                </c:pt>
                <c:pt idx="1508">
                  <c:v>2380.5805679715745</c:v>
                </c:pt>
                <c:pt idx="1509">
                  <c:v>2368.0996846117246</c:v>
                </c:pt>
                <c:pt idx="1510">
                  <c:v>1833.8455257952025</c:v>
                </c:pt>
                <c:pt idx="1511">
                  <c:v>1508.9405862791259</c:v>
                </c:pt>
                <c:pt idx="1512">
                  <c:v>1604.3459880513565</c:v>
                </c:pt>
                <c:pt idx="1513">
                  <c:v>1499.443828467947</c:v>
                </c:pt>
                <c:pt idx="1514">
                  <c:v>1370.5033609553695</c:v>
                </c:pt>
                <c:pt idx="1515">
                  <c:v>1374.1737168463872</c:v>
                </c:pt>
                <c:pt idx="1516">
                  <c:v>1346.4691815327596</c:v>
                </c:pt>
                <c:pt idx="1517">
                  <c:v>1584.7599725085433</c:v>
                </c:pt>
                <c:pt idx="1518">
                  <c:v>1683.749157893275</c:v>
                </c:pt>
                <c:pt idx="1519">
                  <c:v>1687.436848746318</c:v>
                </c:pt>
                <c:pt idx="1520">
                  <c:v>1882.9990210333995</c:v>
                </c:pt>
                <c:pt idx="1521">
                  <c:v>1884.9071965623787</c:v>
                </c:pt>
                <c:pt idx="1522">
                  <c:v>1767.1305961296241</c:v>
                </c:pt>
                <c:pt idx="1523">
                  <c:v>1657.1723624875112</c:v>
                </c:pt>
                <c:pt idx="1524">
                  <c:v>1549.8264341459244</c:v>
                </c:pt>
                <c:pt idx="1525">
                  <c:v>1692.2938038761947</c:v>
                </c:pt>
                <c:pt idx="1526">
                  <c:v>1980.3891269838041</c:v>
                </c:pt>
                <c:pt idx="1527">
                  <c:v>1970.7852117228235</c:v>
                </c:pt>
                <c:pt idx="1528">
                  <c:v>2130.1195038115588</c:v>
                </c:pt>
                <c:pt idx="1529">
                  <c:v>2104.9449324134043</c:v>
                </c:pt>
                <c:pt idx="1530">
                  <c:v>2493.3841805333341</c:v>
                </c:pt>
                <c:pt idx="1531">
                  <c:v>2436.9101805667005</c:v>
                </c:pt>
                <c:pt idx="1532">
                  <c:v>2090.6669345283308</c:v>
                </c:pt>
                <c:pt idx="1533">
                  <c:v>2040.5261009122428</c:v>
                </c:pt>
                <c:pt idx="1534">
                  <c:v>1879.5274022111448</c:v>
                </c:pt>
                <c:pt idx="1535">
                  <c:v>1642.2124501762087</c:v>
                </c:pt>
                <c:pt idx="1536">
                  <c:v>1853.7722316428744</c:v>
                </c:pt>
                <c:pt idx="1537">
                  <c:v>1821.8436362670013</c:v>
                </c:pt>
                <c:pt idx="1538">
                  <c:v>1617.2710272578481</c:v>
                </c:pt>
                <c:pt idx="1539">
                  <c:v>1600.3216403431277</c:v>
                </c:pt>
                <c:pt idx="1540">
                  <c:v>1735.2660642823994</c:v>
                </c:pt>
                <c:pt idx="1541">
                  <c:v>1836.3833996951853</c:v>
                </c:pt>
                <c:pt idx="1542">
                  <c:v>1995.5558294531902</c:v>
                </c:pt>
                <c:pt idx="1543">
                  <c:v>2275.4565472328868</c:v>
                </c:pt>
                <c:pt idx="1544">
                  <c:v>2720.1158891626937</c:v>
                </c:pt>
                <c:pt idx="1545">
                  <c:v>2640.4175252693412</c:v>
                </c:pt>
                <c:pt idx="1546">
                  <c:v>2421.8147314261219</c:v>
                </c:pt>
                <c:pt idx="1547">
                  <c:v>2427.1320607339626</c:v>
                </c:pt>
                <c:pt idx="1548">
                  <c:v>2208.9722777576617</c:v>
                </c:pt>
                <c:pt idx="1549">
                  <c:v>2365.1624470092806</c:v>
                </c:pt>
                <c:pt idx="1550">
                  <c:v>2427.8179638928359</c:v>
                </c:pt>
                <c:pt idx="1551">
                  <c:v>2588.3066281045112</c:v>
                </c:pt>
                <c:pt idx="1552">
                  <c:v>2735.0813934051516</c:v>
                </c:pt>
                <c:pt idx="1553">
                  <c:v>2759.691017318793</c:v>
                </c:pt>
                <c:pt idx="1554">
                  <c:v>2773.9194700233834</c:v>
                </c:pt>
                <c:pt idx="1555">
                  <c:v>2536.9295789178905</c:v>
                </c:pt>
                <c:pt idx="1556">
                  <c:v>2271.2408981285453</c:v>
                </c:pt>
                <c:pt idx="1557">
                  <c:v>2349.1587113886171</c:v>
                </c:pt>
                <c:pt idx="1558">
                  <c:v>2374.5423911080943</c:v>
                </c:pt>
                <c:pt idx="1559">
                  <c:v>2154.3055305539942</c:v>
                </c:pt>
                <c:pt idx="1560">
                  <c:v>2357.0837680615259</c:v>
                </c:pt>
                <c:pt idx="1561">
                  <c:v>2052.3752354857152</c:v>
                </c:pt>
                <c:pt idx="1562">
                  <c:v>1976.6082813008807</c:v>
                </c:pt>
                <c:pt idx="1563">
                  <c:v>1758.662395692772</c:v>
                </c:pt>
                <c:pt idx="1564">
                  <c:v>1988.4726119146135</c:v>
                </c:pt>
                <c:pt idx="1565">
                  <c:v>2084.655925705727</c:v>
                </c:pt>
                <c:pt idx="1566">
                  <c:v>2470.0242170937968</c:v>
                </c:pt>
                <c:pt idx="1567">
                  <c:v>2469.7020994464674</c:v>
                </c:pt>
                <c:pt idx="1568">
                  <c:v>2832.2413515103294</c:v>
                </c:pt>
                <c:pt idx="1569">
                  <c:v>2843.1410254185089</c:v>
                </c:pt>
                <c:pt idx="1570">
                  <c:v>2753.6570367604968</c:v>
                </c:pt>
                <c:pt idx="1571">
                  <c:v>2690.8567470788221</c:v>
                </c:pt>
                <c:pt idx="1572">
                  <c:v>2487.5213862878913</c:v>
                </c:pt>
                <c:pt idx="1573">
                  <c:v>2574.3126594715873</c:v>
                </c:pt>
                <c:pt idx="1574">
                  <c:v>2622.1930929520995</c:v>
                </c:pt>
                <c:pt idx="1575">
                  <c:v>2781.5245524149736</c:v>
                </c:pt>
                <c:pt idx="1576">
                  <c:v>2835.9126698107598</c:v>
                </c:pt>
                <c:pt idx="1577">
                  <c:v>2835.9180839803826</c:v>
                </c:pt>
                <c:pt idx="1578">
                  <c:v>2809.7307510825408</c:v>
                </c:pt>
                <c:pt idx="1579">
                  <c:v>2738.1413347422167</c:v>
                </c:pt>
                <c:pt idx="1580">
                  <c:v>2759.3638779570333</c:v>
                </c:pt>
                <c:pt idx="1581">
                  <c:v>2678.1590645070028</c:v>
                </c:pt>
                <c:pt idx="1582">
                  <c:v>2436.6858393274538</c:v>
                </c:pt>
                <c:pt idx="1583">
                  <c:v>2286.4991064074366</c:v>
                </c:pt>
                <c:pt idx="1584">
                  <c:v>2298.9564847176298</c:v>
                </c:pt>
                <c:pt idx="1585">
                  <c:v>2242.4767469205717</c:v>
                </c:pt>
                <c:pt idx="1586">
                  <c:v>2142.9924977438868</c:v>
                </c:pt>
                <c:pt idx="1587">
                  <c:v>2030.1542279557086</c:v>
                </c:pt>
                <c:pt idx="1588">
                  <c:v>1917.3542256172718</c:v>
                </c:pt>
                <c:pt idx="1589">
                  <c:v>2178.7152183222242</c:v>
                </c:pt>
                <c:pt idx="1590">
                  <c:v>2396.8534565029331</c:v>
                </c:pt>
                <c:pt idx="1591">
                  <c:v>2531.0567127043159</c:v>
                </c:pt>
                <c:pt idx="1592">
                  <c:v>2770.3119338272895</c:v>
                </c:pt>
                <c:pt idx="1593">
                  <c:v>2788.135313594817</c:v>
                </c:pt>
                <c:pt idx="1594">
                  <c:v>2734.8905069130915</c:v>
                </c:pt>
                <c:pt idx="1595">
                  <c:v>2721.4314816475885</c:v>
                </c:pt>
                <c:pt idx="1596">
                  <c:v>2481.7140130500484</c:v>
                </c:pt>
                <c:pt idx="1597">
                  <c:v>2571.5443795166675</c:v>
                </c:pt>
                <c:pt idx="1598">
                  <c:v>2688.1539916865081</c:v>
                </c:pt>
                <c:pt idx="1599">
                  <c:v>2701.0048987288296</c:v>
                </c:pt>
                <c:pt idx="1600">
                  <c:v>2715.771394027493</c:v>
                </c:pt>
                <c:pt idx="1601">
                  <c:v>2696.3441157954203</c:v>
                </c:pt>
                <c:pt idx="1602">
                  <c:v>2561.1734552083954</c:v>
                </c:pt>
                <c:pt idx="1603">
                  <c:v>2344.8123719880341</c:v>
                </c:pt>
                <c:pt idx="1604">
                  <c:v>2445.7277939853084</c:v>
                </c:pt>
                <c:pt idx="1605">
                  <c:v>2376.5606251730933</c:v>
                </c:pt>
                <c:pt idx="1606">
                  <c:v>2131.0829960780325</c:v>
                </c:pt>
                <c:pt idx="1607">
                  <c:v>1923.3257640643842</c:v>
                </c:pt>
                <c:pt idx="1608">
                  <c:v>1984.5922323028308</c:v>
                </c:pt>
                <c:pt idx="1609">
                  <c:v>1736.2685379865618</c:v>
                </c:pt>
                <c:pt idx="1610">
                  <c:v>1578.7502412195445</c:v>
                </c:pt>
                <c:pt idx="1611">
                  <c:v>1623.0570570368377</c:v>
                </c:pt>
                <c:pt idx="1612">
                  <c:v>1604.0232736266016</c:v>
                </c:pt>
                <c:pt idx="1613">
                  <c:v>1674.3410217711671</c:v>
                </c:pt>
                <c:pt idx="1614">
                  <c:v>2018.5574182271844</c:v>
                </c:pt>
                <c:pt idx="1615">
                  <c:v>2118.1311094069079</c:v>
                </c:pt>
                <c:pt idx="1616">
                  <c:v>2542.2598355392834</c:v>
                </c:pt>
                <c:pt idx="1617">
                  <c:v>2539.654797269452</c:v>
                </c:pt>
                <c:pt idx="1618">
                  <c:v>2507.7814592520413</c:v>
                </c:pt>
                <c:pt idx="1619">
                  <c:v>2462.9901519778837</c:v>
                </c:pt>
                <c:pt idx="1620">
                  <c:v>2160.8497556920793</c:v>
                </c:pt>
                <c:pt idx="1621">
                  <c:v>2333.9664063084188</c:v>
                </c:pt>
                <c:pt idx="1622">
                  <c:v>2231.2367327918487</c:v>
                </c:pt>
                <c:pt idx="1623">
                  <c:v>2317.8394788239771</c:v>
                </c:pt>
                <c:pt idx="1624">
                  <c:v>2501.8569704681099</c:v>
                </c:pt>
                <c:pt idx="1625">
                  <c:v>2558.788306617414</c:v>
                </c:pt>
                <c:pt idx="1626">
                  <c:v>2477.4384430814021</c:v>
                </c:pt>
                <c:pt idx="1627">
                  <c:v>2072.5293331183816</c:v>
                </c:pt>
                <c:pt idx="1628">
                  <c:v>2187.9438804276642</c:v>
                </c:pt>
                <c:pt idx="1629">
                  <c:v>2239.7781943860791</c:v>
                </c:pt>
                <c:pt idx="1630">
                  <c:v>1773.5320682447241</c:v>
                </c:pt>
                <c:pt idx="1631">
                  <c:v>1350.1932314574901</c:v>
                </c:pt>
                <c:pt idx="1632">
                  <c:v>1495.9675520187234</c:v>
                </c:pt>
                <c:pt idx="1633">
                  <c:v>1431.2233670559826</c:v>
                </c:pt>
                <c:pt idx="1634">
                  <c:v>1155.5294343674257</c:v>
                </c:pt>
                <c:pt idx="1635">
                  <c:v>1147.3536279907526</c:v>
                </c:pt>
                <c:pt idx="1636">
                  <c:v>1146.6254696626597</c:v>
                </c:pt>
                <c:pt idx="1637">
                  <c:v>1391.7209163263597</c:v>
                </c:pt>
                <c:pt idx="1638">
                  <c:v>1732.5863660914183</c:v>
                </c:pt>
                <c:pt idx="1639">
                  <c:v>2222.5997836125525</c:v>
                </c:pt>
                <c:pt idx="1640">
                  <c:v>2593.6543048131839</c:v>
                </c:pt>
                <c:pt idx="1641">
                  <c:v>2616.3911033740546</c:v>
                </c:pt>
                <c:pt idx="1642">
                  <c:v>2399.9658953694393</c:v>
                </c:pt>
                <c:pt idx="1643">
                  <c:v>2279.2057289539512</c:v>
                </c:pt>
                <c:pt idx="1644">
                  <c:v>1783.7768187106399</c:v>
                </c:pt>
                <c:pt idx="1645">
                  <c:v>1914.1835243558701</c:v>
                </c:pt>
                <c:pt idx="1646">
                  <c:v>2208.9915594107615</c:v>
                </c:pt>
                <c:pt idx="1647">
                  <c:v>2406.1568726176647</c:v>
                </c:pt>
                <c:pt idx="1648">
                  <c:v>2490.4546252903838</c:v>
                </c:pt>
                <c:pt idx="1649">
                  <c:v>2530.4798556070514</c:v>
                </c:pt>
                <c:pt idx="1650">
                  <c:v>2306.3548801493412</c:v>
                </c:pt>
                <c:pt idx="1651">
                  <c:v>2271.7760510574026</c:v>
                </c:pt>
                <c:pt idx="1652">
                  <c:v>2348.5215129113317</c:v>
                </c:pt>
                <c:pt idx="1653">
                  <c:v>2314.4301074542509</c:v>
                </c:pt>
                <c:pt idx="1654">
                  <c:v>1688.5210222269898</c:v>
                </c:pt>
                <c:pt idx="1655">
                  <c:v>1402.0265558738784</c:v>
                </c:pt>
                <c:pt idx="1656">
                  <c:v>1414.8588847404512</c:v>
                </c:pt>
                <c:pt idx="1657">
                  <c:v>1341.3529766845759</c:v>
                </c:pt>
                <c:pt idx="1658">
                  <c:v>1207.2115277164194</c:v>
                </c:pt>
                <c:pt idx="1659">
                  <c:v>1190.3802247959945</c:v>
                </c:pt>
                <c:pt idx="1660">
                  <c:v>1290.6606174160204</c:v>
                </c:pt>
                <c:pt idx="1661">
                  <c:v>1442.4833658201151</c:v>
                </c:pt>
                <c:pt idx="1662">
                  <c:v>1764.8281635564813</c:v>
                </c:pt>
                <c:pt idx="1663">
                  <c:v>1898.1100147515203</c:v>
                </c:pt>
                <c:pt idx="1664">
                  <c:v>2332.7322362412092</c:v>
                </c:pt>
                <c:pt idx="1665">
                  <c:v>2323.9826372119355</c:v>
                </c:pt>
                <c:pt idx="1666">
                  <c:v>2401.7934551326998</c:v>
                </c:pt>
                <c:pt idx="1667">
                  <c:v>2371.849700679647</c:v>
                </c:pt>
                <c:pt idx="1668">
                  <c:v>1913.0461526906629</c:v>
                </c:pt>
                <c:pt idx="1669">
                  <c:v>1891.7293683377179</c:v>
                </c:pt>
                <c:pt idx="1670">
                  <c:v>2073.0036262023264</c:v>
                </c:pt>
                <c:pt idx="1671">
                  <c:v>2193.0888114178711</c:v>
                </c:pt>
                <c:pt idx="1672">
                  <c:v>2240.9827462966032</c:v>
                </c:pt>
                <c:pt idx="1673">
                  <c:v>2385.5709043269117</c:v>
                </c:pt>
                <c:pt idx="1674">
                  <c:v>2434.1101448130698</c:v>
                </c:pt>
                <c:pt idx="1675">
                  <c:v>2198.2955801845083</c:v>
                </c:pt>
                <c:pt idx="1676">
                  <c:v>2234.6401123537526</c:v>
                </c:pt>
                <c:pt idx="1677">
                  <c:v>2176.3960814264701</c:v>
                </c:pt>
                <c:pt idx="1678">
                  <c:v>2000.7983347063023</c:v>
                </c:pt>
                <c:pt idx="1679">
                  <c:v>1609.7530567066192</c:v>
                </c:pt>
                <c:pt idx="1680">
                  <c:v>1886.3504423673307</c:v>
                </c:pt>
                <c:pt idx="1681">
                  <c:v>1789.9664179828906</c:v>
                </c:pt>
                <c:pt idx="1682">
                  <c:v>1498.9687940858439</c:v>
                </c:pt>
                <c:pt idx="1683">
                  <c:v>1245.417329129581</c:v>
                </c:pt>
                <c:pt idx="1684">
                  <c:v>1409.0581007331107</c:v>
                </c:pt>
                <c:pt idx="1685">
                  <c:v>1532.996272617555</c:v>
                </c:pt>
                <c:pt idx="1686">
                  <c:v>1981.3822863521345</c:v>
                </c:pt>
                <c:pt idx="1687">
                  <c:v>1962.089381021892</c:v>
                </c:pt>
                <c:pt idx="1688">
                  <c:v>2078.6061533046591</c:v>
                </c:pt>
                <c:pt idx="1689">
                  <c:v>2071.5769961995065</c:v>
                </c:pt>
                <c:pt idx="1690">
                  <c:v>1968.670146818683</c:v>
                </c:pt>
                <c:pt idx="1691">
                  <c:v>1805.4056755214719</c:v>
                </c:pt>
                <c:pt idx="1692">
                  <c:v>1553.1799132260717</c:v>
                </c:pt>
                <c:pt idx="1693">
                  <c:v>1734.1632646707521</c:v>
                </c:pt>
                <c:pt idx="1694">
                  <c:v>1586.9486806149985</c:v>
                </c:pt>
                <c:pt idx="1695">
                  <c:v>1601.8807932527275</c:v>
                </c:pt>
                <c:pt idx="1696">
                  <c:v>1989.4956174318877</c:v>
                </c:pt>
                <c:pt idx="1697">
                  <c:v>2293.1918505396684</c:v>
                </c:pt>
                <c:pt idx="1698">
                  <c:v>2367.7744186281784</c:v>
                </c:pt>
                <c:pt idx="1699">
                  <c:v>2252.2532971099608</c:v>
                </c:pt>
                <c:pt idx="1700">
                  <c:v>2107.908710897696</c:v>
                </c:pt>
                <c:pt idx="1701">
                  <c:v>2162.2550580227762</c:v>
                </c:pt>
                <c:pt idx="1702">
                  <c:v>1962.2614881587078</c:v>
                </c:pt>
                <c:pt idx="1703">
                  <c:v>1447.0406962180837</c:v>
                </c:pt>
                <c:pt idx="1704">
                  <c:v>1671.9513930391367</c:v>
                </c:pt>
                <c:pt idx="1705">
                  <c:v>1623.1573517782924</c:v>
                </c:pt>
                <c:pt idx="1706">
                  <c:v>1398.3490005637245</c:v>
                </c:pt>
                <c:pt idx="1707">
                  <c:v>1319.2727644701849</c:v>
                </c:pt>
                <c:pt idx="1708">
                  <c:v>1299.5010623971466</c:v>
                </c:pt>
                <c:pt idx="1709">
                  <c:v>1352.0400762834929</c:v>
                </c:pt>
                <c:pt idx="1710">
                  <c:v>1985.5050719157239</c:v>
                </c:pt>
                <c:pt idx="1711">
                  <c:v>1826.2317737843373</c:v>
                </c:pt>
                <c:pt idx="1712">
                  <c:v>2145.2280202588086</c:v>
                </c:pt>
                <c:pt idx="1713">
                  <c:v>2295.75119036551</c:v>
                </c:pt>
                <c:pt idx="1714">
                  <c:v>2321.0715271809408</c:v>
                </c:pt>
                <c:pt idx="1715">
                  <c:v>2303.586424926068</c:v>
                </c:pt>
                <c:pt idx="1716">
                  <c:v>2275.2885701192067</c:v>
                </c:pt>
                <c:pt idx="1717">
                  <c:v>2193.8914485428445</c:v>
                </c:pt>
                <c:pt idx="1718">
                  <c:v>2245.083552344799</c:v>
                </c:pt>
                <c:pt idx="1719">
                  <c:v>2333.1156392332691</c:v>
                </c:pt>
                <c:pt idx="1720">
                  <c:v>2346.616643690621</c:v>
                </c:pt>
                <c:pt idx="1721">
                  <c:v>2347.9079342335804</c:v>
                </c:pt>
                <c:pt idx="1722">
                  <c:v>2521.6237602312453</c:v>
                </c:pt>
                <c:pt idx="1723">
                  <c:v>2421.5579147265266</c:v>
                </c:pt>
                <c:pt idx="1724">
                  <c:v>2496.586100175753</c:v>
                </c:pt>
                <c:pt idx="1725">
                  <c:v>2402.2246863427854</c:v>
                </c:pt>
                <c:pt idx="1726">
                  <c:v>2084.3981821407924</c:v>
                </c:pt>
                <c:pt idx="1727">
                  <c:v>1866.4025252992049</c:v>
                </c:pt>
                <c:pt idx="1728">
                  <c:v>2002.3117180657205</c:v>
                </c:pt>
                <c:pt idx="1729">
                  <c:v>1840.86821369104</c:v>
                </c:pt>
                <c:pt idx="1730">
                  <c:v>1821.8462698876133</c:v>
                </c:pt>
                <c:pt idx="1731">
                  <c:v>1718.6177964727999</c:v>
                </c:pt>
                <c:pt idx="1732">
                  <c:v>1856.9395600302705</c:v>
                </c:pt>
                <c:pt idx="1733">
                  <c:v>1947.9936600461733</c:v>
                </c:pt>
                <c:pt idx="1734">
                  <c:v>2376.4883384647792</c:v>
                </c:pt>
                <c:pt idx="1735">
                  <c:v>2585.0067603584553</c:v>
                </c:pt>
                <c:pt idx="1736">
                  <c:v>2791.6263374006921</c:v>
                </c:pt>
                <c:pt idx="1737">
                  <c:v>2766.0164654246787</c:v>
                </c:pt>
                <c:pt idx="1738">
                  <c:v>2552.3159414369516</c:v>
                </c:pt>
                <c:pt idx="1739">
                  <c:v>2554.3653173634575</c:v>
                </c:pt>
                <c:pt idx="1740">
                  <c:v>2479.6933741593625</c:v>
                </c:pt>
                <c:pt idx="1741">
                  <c:v>2527.6949201354305</c:v>
                </c:pt>
                <c:pt idx="1742">
                  <c:v>2588.7100198949979</c:v>
                </c:pt>
                <c:pt idx="1743">
                  <c:v>2672.2934869072301</c:v>
                </c:pt>
                <c:pt idx="1744">
                  <c:v>2817.3413773480802</c:v>
                </c:pt>
                <c:pt idx="1745">
                  <c:v>2831.6361502599334</c:v>
                </c:pt>
                <c:pt idx="1746">
                  <c:v>2802.2997960834177</c:v>
                </c:pt>
                <c:pt idx="1747">
                  <c:v>2737.9586104030063</c:v>
                </c:pt>
                <c:pt idx="1748">
                  <c:v>2686.6725361580211</c:v>
                </c:pt>
                <c:pt idx="1749">
                  <c:v>2620.8819040220642</c:v>
                </c:pt>
                <c:pt idx="1750">
                  <c:v>2451.1699450228703</c:v>
                </c:pt>
                <c:pt idx="1751">
                  <c:v>2292.2615636659848</c:v>
                </c:pt>
                <c:pt idx="1752">
                  <c:v>2503.5969596623627</c:v>
                </c:pt>
                <c:pt idx="1753">
                  <c:v>2366.7677424592321</c:v>
                </c:pt>
                <c:pt idx="1754">
                  <c:v>2245.4202339078956</c:v>
                </c:pt>
                <c:pt idx="1755">
                  <c:v>2193.8816446076253</c:v>
                </c:pt>
                <c:pt idx="1756">
                  <c:v>2150.1471113580569</c:v>
                </c:pt>
                <c:pt idx="1757">
                  <c:v>2188.4417928241282</c:v>
                </c:pt>
                <c:pt idx="1758">
                  <c:v>2375.7364920281339</c:v>
                </c:pt>
                <c:pt idx="1759">
                  <c:v>2524.1050796263007</c:v>
                </c:pt>
                <c:pt idx="1760">
                  <c:v>2823.6637090321842</c:v>
                </c:pt>
                <c:pt idx="1761">
                  <c:v>2773.7947854653926</c:v>
                </c:pt>
                <c:pt idx="1762">
                  <c:v>2515.1523006757343</c:v>
                </c:pt>
                <c:pt idx="1763">
                  <c:v>2575.9171186678391</c:v>
                </c:pt>
                <c:pt idx="1764">
                  <c:v>2156.4547788853083</c:v>
                </c:pt>
                <c:pt idx="1765">
                  <c:v>2356.4636787101435</c:v>
                </c:pt>
                <c:pt idx="1766">
                  <c:v>2048.9876174232481</c:v>
                </c:pt>
                <c:pt idx="1767">
                  <c:v>2238.792139002162</c:v>
                </c:pt>
                <c:pt idx="1768">
                  <c:v>2631.0970721797521</c:v>
                </c:pt>
                <c:pt idx="1769">
                  <c:v>2702.0453466064919</c:v>
                </c:pt>
                <c:pt idx="1770">
                  <c:v>2589.7595326364644</c:v>
                </c:pt>
                <c:pt idx="1771">
                  <c:v>2190.2757792027128</c:v>
                </c:pt>
                <c:pt idx="1772">
                  <c:v>2324.0975127003157</c:v>
                </c:pt>
                <c:pt idx="1773">
                  <c:v>2360.2711818012358</c:v>
                </c:pt>
                <c:pt idx="1774">
                  <c:v>1946.4329849614182</c:v>
                </c:pt>
                <c:pt idx="1775">
                  <c:v>1704.8533868651166</c:v>
                </c:pt>
                <c:pt idx="1776">
                  <c:v>1757.6086300370594</c:v>
                </c:pt>
                <c:pt idx="1777">
                  <c:v>1671.505597465974</c:v>
                </c:pt>
                <c:pt idx="1778">
                  <c:v>1479.4074035724536</c:v>
                </c:pt>
                <c:pt idx="1779">
                  <c:v>1490.4492103171974</c:v>
                </c:pt>
                <c:pt idx="1780">
                  <c:v>1528.5725119097958</c:v>
                </c:pt>
                <c:pt idx="1781">
                  <c:v>1724.7624956186651</c:v>
                </c:pt>
                <c:pt idx="1782">
                  <c:v>2117.8643229755344</c:v>
                </c:pt>
                <c:pt idx="1783">
                  <c:v>2600.6097947977692</c:v>
                </c:pt>
                <c:pt idx="1784">
                  <c:v>2752.0160530211338</c:v>
                </c:pt>
                <c:pt idx="1785">
                  <c:v>2774.2893006542836</c:v>
                </c:pt>
                <c:pt idx="1786">
                  <c:v>2465.2254362555605</c:v>
                </c:pt>
                <c:pt idx="1787">
                  <c:v>2301.4076411567917</c:v>
                </c:pt>
                <c:pt idx="1788">
                  <c:v>1877.7100156531601</c:v>
                </c:pt>
                <c:pt idx="1789">
                  <c:v>2037.8890100715444</c:v>
                </c:pt>
                <c:pt idx="1790">
                  <c:v>2197.9506847521338</c:v>
                </c:pt>
                <c:pt idx="1791">
                  <c:v>2524.3017977589006</c:v>
                </c:pt>
                <c:pt idx="1792">
                  <c:v>2692.6281109734196</c:v>
                </c:pt>
                <c:pt idx="1793">
                  <c:v>2763.6965626160845</c:v>
                </c:pt>
                <c:pt idx="1794">
                  <c:v>2670.4216069936065</c:v>
                </c:pt>
                <c:pt idx="1795">
                  <c:v>2418.9365851673992</c:v>
                </c:pt>
                <c:pt idx="1796">
                  <c:v>2508.9274069095841</c:v>
                </c:pt>
                <c:pt idx="1797">
                  <c:v>2469.0831388110155</c:v>
                </c:pt>
                <c:pt idx="1798">
                  <c:v>1990.3491746712261</c:v>
                </c:pt>
                <c:pt idx="1799">
                  <c:v>1574.9845096327688</c:v>
                </c:pt>
                <c:pt idx="1800">
                  <c:v>1749.1868259076741</c:v>
                </c:pt>
                <c:pt idx="1801">
                  <c:v>1707.8983966906976</c:v>
                </c:pt>
                <c:pt idx="1802">
                  <c:v>1511.6994225921055</c:v>
                </c:pt>
                <c:pt idx="1803">
                  <c:v>1492.2369955614229</c:v>
                </c:pt>
                <c:pt idx="1804">
                  <c:v>1620.5762656499637</c:v>
                </c:pt>
                <c:pt idx="1805">
                  <c:v>1811.5569491052652</c:v>
                </c:pt>
                <c:pt idx="1806">
                  <c:v>2295.395711126846</c:v>
                </c:pt>
                <c:pt idx="1807">
                  <c:v>2300.0868231709337</c:v>
                </c:pt>
                <c:pt idx="1808">
                  <c:v>2497.8607760164728</c:v>
                </c:pt>
                <c:pt idx="1809">
                  <c:v>2658.8115710341526</c:v>
                </c:pt>
                <c:pt idx="1810">
                  <c:v>2502.212171247867</c:v>
                </c:pt>
                <c:pt idx="1811">
                  <c:v>2489.4689870878801</c:v>
                </c:pt>
                <c:pt idx="1812">
                  <c:v>1951.1622546336271</c:v>
                </c:pt>
                <c:pt idx="1813">
                  <c:v>1986.7531063065533</c:v>
                </c:pt>
                <c:pt idx="1814">
                  <c:v>2353.4162726851473</c:v>
                </c:pt>
                <c:pt idx="1815">
                  <c:v>2475.968600694081</c:v>
                </c:pt>
                <c:pt idx="1816">
                  <c:v>2498.572809525398</c:v>
                </c:pt>
                <c:pt idx="1817">
                  <c:v>2676.8571475780545</c:v>
                </c:pt>
                <c:pt idx="1818">
                  <c:v>2647.4117360256678</c:v>
                </c:pt>
                <c:pt idx="1819">
                  <c:v>2414.5635492119113</c:v>
                </c:pt>
                <c:pt idx="1820">
                  <c:v>2505.2799489631029</c:v>
                </c:pt>
                <c:pt idx="1821">
                  <c:v>2441.8031008826242</c:v>
                </c:pt>
                <c:pt idx="1822">
                  <c:v>2265.8034112903197</c:v>
                </c:pt>
                <c:pt idx="1823">
                  <c:v>1859.4115933808016</c:v>
                </c:pt>
                <c:pt idx="1824">
                  <c:v>2272.7867683824397</c:v>
                </c:pt>
                <c:pt idx="1825">
                  <c:v>2225.5899175235145</c:v>
                </c:pt>
                <c:pt idx="1826">
                  <c:v>1990.4136022083899</c:v>
                </c:pt>
                <c:pt idx="1827">
                  <c:v>1728.9691550996372</c:v>
                </c:pt>
                <c:pt idx="1828">
                  <c:v>1908.7250841153127</c:v>
                </c:pt>
                <c:pt idx="1829">
                  <c:v>1978.5143067817551</c:v>
                </c:pt>
                <c:pt idx="1830">
                  <c:v>2345.7946994911372</c:v>
                </c:pt>
                <c:pt idx="1831">
                  <c:v>2451.6519285851873</c:v>
                </c:pt>
                <c:pt idx="1832">
                  <c:v>2628.0349093004866</c:v>
                </c:pt>
                <c:pt idx="1833">
                  <c:v>2627.8174218583449</c:v>
                </c:pt>
                <c:pt idx="1834">
                  <c:v>2529.4743798707555</c:v>
                </c:pt>
                <c:pt idx="1835">
                  <c:v>2354.033424690841</c:v>
                </c:pt>
                <c:pt idx="1836">
                  <c:v>1761.4401970617469</c:v>
                </c:pt>
                <c:pt idx="1837">
                  <c:v>1846.2938248091737</c:v>
                </c:pt>
                <c:pt idx="1838">
                  <c:v>2007.5888881719661</c:v>
                </c:pt>
                <c:pt idx="1839">
                  <c:v>1832.2029904060007</c:v>
                </c:pt>
                <c:pt idx="1840">
                  <c:v>2236.5202833017715</c:v>
                </c:pt>
                <c:pt idx="1841">
                  <c:v>2545.7359511187897</c:v>
                </c:pt>
                <c:pt idx="1842">
                  <c:v>2563.6167095254646</c:v>
                </c:pt>
                <c:pt idx="1843">
                  <c:v>2386.975882126575</c:v>
                </c:pt>
                <c:pt idx="1844">
                  <c:v>2365.5452238818316</c:v>
                </c:pt>
                <c:pt idx="1845">
                  <c:v>2334.0556087277396</c:v>
                </c:pt>
                <c:pt idx="1846">
                  <c:v>2099.444581309036</c:v>
                </c:pt>
                <c:pt idx="1847">
                  <c:v>1455.8758990468496</c:v>
                </c:pt>
                <c:pt idx="1848">
                  <c:v>1507.7340064229006</c:v>
                </c:pt>
                <c:pt idx="1849">
                  <c:v>1448.4620061402522</c:v>
                </c:pt>
                <c:pt idx="1850">
                  <c:v>1360.4908009217299</c:v>
                </c:pt>
                <c:pt idx="1851">
                  <c:v>1279.9188481939429</c:v>
                </c:pt>
                <c:pt idx="1852">
                  <c:v>1261.3664648235329</c:v>
                </c:pt>
                <c:pt idx="1853">
                  <c:v>1343.1077353206954</c:v>
                </c:pt>
                <c:pt idx="1854">
                  <c:v>1845.3352781912804</c:v>
                </c:pt>
                <c:pt idx="1855">
                  <c:v>1657.1426566544676</c:v>
                </c:pt>
                <c:pt idx="1856">
                  <c:v>1574.5786601079471</c:v>
                </c:pt>
                <c:pt idx="1857">
                  <c:v>1812.9042515431354</c:v>
                </c:pt>
                <c:pt idx="1858">
                  <c:v>1744.9103164284556</c:v>
                </c:pt>
                <c:pt idx="1859">
                  <c:v>1778.4238600662609</c:v>
                </c:pt>
                <c:pt idx="1860">
                  <c:v>1651.463537870811</c:v>
                </c:pt>
                <c:pt idx="1861">
                  <c:v>1443.3103257181153</c:v>
                </c:pt>
                <c:pt idx="1862">
                  <c:v>1465.5063428593853</c:v>
                </c:pt>
                <c:pt idx="1863">
                  <c:v>1601.8394289846506</c:v>
                </c:pt>
                <c:pt idx="1864">
                  <c:v>1921.3978948214631</c:v>
                </c:pt>
                <c:pt idx="1865">
                  <c:v>2070.8214120202724</c:v>
                </c:pt>
                <c:pt idx="1866">
                  <c:v>2344.1773865282116</c:v>
                </c:pt>
                <c:pt idx="1867">
                  <c:v>2209.7754839218128</c:v>
                </c:pt>
                <c:pt idx="1868">
                  <c:v>2207.9770199589129</c:v>
                </c:pt>
                <c:pt idx="1869">
                  <c:v>2185.4853020110077</c:v>
                </c:pt>
                <c:pt idx="1870">
                  <c:v>1814.9790298055334</c:v>
                </c:pt>
                <c:pt idx="1871">
                  <c:v>1451.4062134256171</c:v>
                </c:pt>
                <c:pt idx="1872">
                  <c:v>1401.7677435094524</c:v>
                </c:pt>
                <c:pt idx="1873">
                  <c:v>1200.1967082177459</c:v>
                </c:pt>
                <c:pt idx="1874">
                  <c:v>1199.9991476477226</c:v>
                </c:pt>
                <c:pt idx="1875">
                  <c:v>1135.3955211385621</c:v>
                </c:pt>
                <c:pt idx="1876">
                  <c:v>1271.5685843097463</c:v>
                </c:pt>
                <c:pt idx="1877">
                  <c:v>1343.4260312983201</c:v>
                </c:pt>
                <c:pt idx="1878">
                  <c:v>1822.4202635517202</c:v>
                </c:pt>
                <c:pt idx="1879">
                  <c:v>2168.8145128158344</c:v>
                </c:pt>
                <c:pt idx="1880">
                  <c:v>2391.4807784608734</c:v>
                </c:pt>
                <c:pt idx="1881">
                  <c:v>2284.4055529260413</c:v>
                </c:pt>
                <c:pt idx="1882">
                  <c:v>1996.8973018623888</c:v>
                </c:pt>
                <c:pt idx="1883">
                  <c:v>1988.8049425611489</c:v>
                </c:pt>
                <c:pt idx="1884">
                  <c:v>1908.2593062141436</c:v>
                </c:pt>
                <c:pt idx="1885">
                  <c:v>1953.5710833720877</c:v>
                </c:pt>
                <c:pt idx="1886">
                  <c:v>2023.307600306287</c:v>
                </c:pt>
                <c:pt idx="1887">
                  <c:v>2160.936115413826</c:v>
                </c:pt>
                <c:pt idx="1888">
                  <c:v>2543.7752002876377</c:v>
                </c:pt>
                <c:pt idx="1889">
                  <c:v>2569.2175238262157</c:v>
                </c:pt>
                <c:pt idx="1890">
                  <c:v>2637.2087643470336</c:v>
                </c:pt>
                <c:pt idx="1891">
                  <c:v>2556.5038432588553</c:v>
                </c:pt>
                <c:pt idx="1892">
                  <c:v>2414.826471124672</c:v>
                </c:pt>
                <c:pt idx="1893">
                  <c:v>2378.1536269478397</c:v>
                </c:pt>
                <c:pt idx="1894">
                  <c:v>2241.1858755081998</c:v>
                </c:pt>
                <c:pt idx="1895">
                  <c:v>1938.0658761422324</c:v>
                </c:pt>
                <c:pt idx="1896">
                  <c:v>1876.3204020657467</c:v>
                </c:pt>
                <c:pt idx="1897">
                  <c:v>1841.0835163716933</c:v>
                </c:pt>
                <c:pt idx="1898">
                  <c:v>1696.1599387799165</c:v>
                </c:pt>
                <c:pt idx="1899">
                  <c:v>1573.0574085931166</c:v>
                </c:pt>
                <c:pt idx="1900">
                  <c:v>1672.7357057390336</c:v>
                </c:pt>
                <c:pt idx="1901">
                  <c:v>1795.8296004041172</c:v>
                </c:pt>
                <c:pt idx="1902">
                  <c:v>2033.651853167647</c:v>
                </c:pt>
                <c:pt idx="1903">
                  <c:v>2222.1406845524471</c:v>
                </c:pt>
                <c:pt idx="1904">
                  <c:v>2718.7214550530821</c:v>
                </c:pt>
                <c:pt idx="1905">
                  <c:v>2697.7809206715633</c:v>
                </c:pt>
                <c:pt idx="1906">
                  <c:v>2310.4795757798192</c:v>
                </c:pt>
                <c:pt idx="1907">
                  <c:v>2425.9891656499913</c:v>
                </c:pt>
                <c:pt idx="1908">
                  <c:v>1863.8115585843148</c:v>
                </c:pt>
                <c:pt idx="1909">
                  <c:v>2133.1044935385239</c:v>
                </c:pt>
                <c:pt idx="1910">
                  <c:v>2114.6831734447342</c:v>
                </c:pt>
                <c:pt idx="1911">
                  <c:v>2323.6327244971862</c:v>
                </c:pt>
                <c:pt idx="1912">
                  <c:v>2573.19421972174</c:v>
                </c:pt>
                <c:pt idx="1913">
                  <c:v>2701.1189462510279</c:v>
                </c:pt>
                <c:pt idx="1914">
                  <c:v>2646.9754117003854</c:v>
                </c:pt>
                <c:pt idx="1915">
                  <c:v>2569.9125547787917</c:v>
                </c:pt>
                <c:pt idx="1916">
                  <c:v>2442.5062203989573</c:v>
                </c:pt>
                <c:pt idx="1917">
                  <c:v>2363.2636632579161</c:v>
                </c:pt>
                <c:pt idx="1918">
                  <c:v>2114.6496929389468</c:v>
                </c:pt>
                <c:pt idx="1919">
                  <c:v>1983.1657100329298</c:v>
                </c:pt>
                <c:pt idx="1920">
                  <c:v>2015.8047356253555</c:v>
                </c:pt>
                <c:pt idx="1921">
                  <c:v>1925.5543997207581</c:v>
                </c:pt>
                <c:pt idx="1922">
                  <c:v>1619.4812663551181</c:v>
                </c:pt>
                <c:pt idx="1923">
                  <c:v>1637.3121972858949</c:v>
                </c:pt>
                <c:pt idx="1924">
                  <c:v>1685.8032488529566</c:v>
                </c:pt>
                <c:pt idx="1925">
                  <c:v>1989.7955397973883</c:v>
                </c:pt>
                <c:pt idx="1926">
                  <c:v>2405.2529108411377</c:v>
                </c:pt>
                <c:pt idx="1927">
                  <c:v>2553.85453451075</c:v>
                </c:pt>
                <c:pt idx="1928">
                  <c:v>2744.6513612445165</c:v>
                </c:pt>
                <c:pt idx="1929">
                  <c:v>2744.6582569386469</c:v>
                </c:pt>
                <c:pt idx="1930">
                  <c:v>2584.5003421946503</c:v>
                </c:pt>
                <c:pt idx="1931">
                  <c:v>2455.0352015257176</c:v>
                </c:pt>
                <c:pt idx="1932">
                  <c:v>2001.8192643921511</c:v>
                </c:pt>
                <c:pt idx="1933">
                  <c:v>2099.6809908090404</c:v>
                </c:pt>
                <c:pt idx="1934">
                  <c:v>2156.3974269367982</c:v>
                </c:pt>
                <c:pt idx="1935">
                  <c:v>2486.54230670579</c:v>
                </c:pt>
                <c:pt idx="1936">
                  <c:v>2767.5671519073512</c:v>
                </c:pt>
                <c:pt idx="1937">
                  <c:v>2812.1624083122583</c:v>
                </c:pt>
                <c:pt idx="1938">
                  <c:v>2772.5356468238742</c:v>
                </c:pt>
                <c:pt idx="1939">
                  <c:v>2480.6860765445499</c:v>
                </c:pt>
                <c:pt idx="1940">
                  <c:v>2497.5413505666497</c:v>
                </c:pt>
                <c:pt idx="1941">
                  <c:v>2488.5533178738115</c:v>
                </c:pt>
                <c:pt idx="1942">
                  <c:v>2300.5179373800584</c:v>
                </c:pt>
                <c:pt idx="1943">
                  <c:v>1751.0237820891275</c:v>
                </c:pt>
                <c:pt idx="1944">
                  <c:v>1745.054000108169</c:v>
                </c:pt>
                <c:pt idx="1945">
                  <c:v>1691.1320367029648</c:v>
                </c:pt>
                <c:pt idx="1946">
                  <c:v>1604.2736361166799</c:v>
                </c:pt>
                <c:pt idx="1947">
                  <c:v>1597.7523746610668</c:v>
                </c:pt>
                <c:pt idx="1948">
                  <c:v>1600.4205406595888</c:v>
                </c:pt>
                <c:pt idx="1949">
                  <c:v>2064.6003773313264</c:v>
                </c:pt>
                <c:pt idx="1950">
                  <c:v>2291.5976643619933</c:v>
                </c:pt>
                <c:pt idx="1951">
                  <c:v>2285.8022541892565</c:v>
                </c:pt>
                <c:pt idx="1952">
                  <c:v>2454.3034043737298</c:v>
                </c:pt>
                <c:pt idx="1953">
                  <c:v>2722.6816290431943</c:v>
                </c:pt>
                <c:pt idx="1954">
                  <c:v>2601.0932348720567</c:v>
                </c:pt>
                <c:pt idx="1955">
                  <c:v>2649.6078085565123</c:v>
                </c:pt>
                <c:pt idx="1956">
                  <c:v>2226.0523152010737</c:v>
                </c:pt>
                <c:pt idx="1957">
                  <c:v>2523.4882862148197</c:v>
                </c:pt>
                <c:pt idx="1958">
                  <c:v>2445.0345809604951</c:v>
                </c:pt>
                <c:pt idx="1959">
                  <c:v>2529.9377698199592</c:v>
                </c:pt>
                <c:pt idx="1960">
                  <c:v>2733.987081747412</c:v>
                </c:pt>
                <c:pt idx="1961">
                  <c:v>2793.3694690230782</c:v>
                </c:pt>
                <c:pt idx="1962">
                  <c:v>2770.2090666191698</c:v>
                </c:pt>
                <c:pt idx="1963">
                  <c:v>2730.2681800928426</c:v>
                </c:pt>
                <c:pt idx="1964">
                  <c:v>2723.5114127636539</c:v>
                </c:pt>
                <c:pt idx="1965">
                  <c:v>2613.0196077251398</c:v>
                </c:pt>
                <c:pt idx="1966">
                  <c:v>2414.1091230723105</c:v>
                </c:pt>
                <c:pt idx="1967">
                  <c:v>2326.716810207331</c:v>
                </c:pt>
                <c:pt idx="1968">
                  <c:v>2282.626789288387</c:v>
                </c:pt>
                <c:pt idx="1969">
                  <c:v>2241.6337979865657</c:v>
                </c:pt>
                <c:pt idx="1970">
                  <c:v>2139.4328562865071</c:v>
                </c:pt>
                <c:pt idx="1971">
                  <c:v>1901.0366129300119</c:v>
                </c:pt>
                <c:pt idx="1972">
                  <c:v>1874.61604736749</c:v>
                </c:pt>
                <c:pt idx="1973">
                  <c:v>1775.7996554503304</c:v>
                </c:pt>
                <c:pt idx="1974">
                  <c:v>2181.5029755411178</c:v>
                </c:pt>
                <c:pt idx="1975">
                  <c:v>2269.4398020378194</c:v>
                </c:pt>
                <c:pt idx="1976">
                  <c:v>2771.861588450839</c:v>
                </c:pt>
                <c:pt idx="1977">
                  <c:v>2775.6631344575121</c:v>
                </c:pt>
                <c:pt idx="1978">
                  <c:v>2630.0307500708336</c:v>
                </c:pt>
                <c:pt idx="1979">
                  <c:v>2503.0309754812015</c:v>
                </c:pt>
                <c:pt idx="1980">
                  <c:v>1892.6692300135405</c:v>
                </c:pt>
                <c:pt idx="1981">
                  <c:v>1828.5582164436776</c:v>
                </c:pt>
                <c:pt idx="1982">
                  <c:v>2291.7906093576357</c:v>
                </c:pt>
                <c:pt idx="1983">
                  <c:v>2480.669245675344</c:v>
                </c:pt>
                <c:pt idx="1984">
                  <c:v>2627.7102321948205</c:v>
                </c:pt>
                <c:pt idx="1985">
                  <c:v>2754.6842606953501</c:v>
                </c:pt>
                <c:pt idx="1986">
                  <c:v>2707.6006552157323</c:v>
                </c:pt>
                <c:pt idx="1987">
                  <c:v>2526.7331478875612</c:v>
                </c:pt>
                <c:pt idx="1988">
                  <c:v>2477.3078070089141</c:v>
                </c:pt>
                <c:pt idx="1989">
                  <c:v>2462.3718775015845</c:v>
                </c:pt>
                <c:pt idx="1990">
                  <c:v>2334.4003268821752</c:v>
                </c:pt>
                <c:pt idx="1991">
                  <c:v>2001.8177046684802</c:v>
                </c:pt>
                <c:pt idx="1992">
                  <c:v>2203.14654047657</c:v>
                </c:pt>
                <c:pt idx="1993">
                  <c:v>2159.5538214384924</c:v>
                </c:pt>
                <c:pt idx="1994">
                  <c:v>2037.2972869088394</c:v>
                </c:pt>
                <c:pt idx="1995">
                  <c:v>2035.1804454147582</c:v>
                </c:pt>
                <c:pt idx="1996">
                  <c:v>2099.1963376658705</c:v>
                </c:pt>
                <c:pt idx="1997">
                  <c:v>2161.5282648391785</c:v>
                </c:pt>
                <c:pt idx="1998">
                  <c:v>2433.4231059064464</c:v>
                </c:pt>
                <c:pt idx="1999">
                  <c:v>2489.2809310190364</c:v>
                </c:pt>
                <c:pt idx="2000">
                  <c:v>2636.1399014089952</c:v>
                </c:pt>
                <c:pt idx="2001">
                  <c:v>2619.0143956471234</c:v>
                </c:pt>
                <c:pt idx="2002">
                  <c:v>2183.3938253268266</c:v>
                </c:pt>
                <c:pt idx="2003">
                  <c:v>2339.0456253250318</c:v>
                </c:pt>
                <c:pt idx="2004">
                  <c:v>1811.5122265105251</c:v>
                </c:pt>
                <c:pt idx="2005">
                  <c:v>1595.6888038332877</c:v>
                </c:pt>
                <c:pt idx="2006">
                  <c:v>1819.4909940695602</c:v>
                </c:pt>
                <c:pt idx="2007">
                  <c:v>1944.3392221106481</c:v>
                </c:pt>
                <c:pt idx="2008">
                  <c:v>2414.9485775068752</c:v>
                </c:pt>
                <c:pt idx="2009">
                  <c:v>2682.8361837166735</c:v>
                </c:pt>
                <c:pt idx="2010">
                  <c:v>2681.312910573954</c:v>
                </c:pt>
                <c:pt idx="2011">
                  <c:v>2655.3336576514293</c:v>
                </c:pt>
                <c:pt idx="2012">
                  <c:v>2475.2034407467927</c:v>
                </c:pt>
                <c:pt idx="2013">
                  <c:v>2564.7739575853543</c:v>
                </c:pt>
                <c:pt idx="2014">
                  <c:v>2281.4627583564588</c:v>
                </c:pt>
                <c:pt idx="2015">
                  <c:v>1828.118232329283</c:v>
                </c:pt>
                <c:pt idx="2016">
                  <c:v>1878.672296542348</c:v>
                </c:pt>
                <c:pt idx="2017">
                  <c:v>1815.245368685642</c:v>
                </c:pt>
                <c:pt idx="2018">
                  <c:v>1669.5899007962128</c:v>
                </c:pt>
                <c:pt idx="2019">
                  <c:v>1560.3819917824426</c:v>
                </c:pt>
                <c:pt idx="2020">
                  <c:v>1532.3116338739835</c:v>
                </c:pt>
                <c:pt idx="2021">
                  <c:v>1665.4358333676794</c:v>
                </c:pt>
                <c:pt idx="2022">
                  <c:v>1909.8721739689911</c:v>
                </c:pt>
                <c:pt idx="2023">
                  <c:v>1925.9763047192339</c:v>
                </c:pt>
                <c:pt idx="2024">
                  <c:v>2008.4147255224689</c:v>
                </c:pt>
                <c:pt idx="2025">
                  <c:v>2059.0554414905882</c:v>
                </c:pt>
                <c:pt idx="2026">
                  <c:v>1968.3611029794154</c:v>
                </c:pt>
                <c:pt idx="2027">
                  <c:v>1922.8985091227566</c:v>
                </c:pt>
                <c:pt idx="2028">
                  <c:v>1660.6769454778207</c:v>
                </c:pt>
                <c:pt idx="2029">
                  <c:v>1655.6279576928102</c:v>
                </c:pt>
                <c:pt idx="2030">
                  <c:v>1656.5836640520554</c:v>
                </c:pt>
                <c:pt idx="2031">
                  <c:v>1746.2266250717848</c:v>
                </c:pt>
                <c:pt idx="2032">
                  <c:v>2346.5528111040753</c:v>
                </c:pt>
                <c:pt idx="2033">
                  <c:v>2424.824070321607</c:v>
                </c:pt>
                <c:pt idx="2034">
                  <c:v>2613.9390345534171</c:v>
                </c:pt>
                <c:pt idx="2035">
                  <c:v>2495.3440728403675</c:v>
                </c:pt>
                <c:pt idx="2036">
                  <c:v>2329.5855517687914</c:v>
                </c:pt>
                <c:pt idx="2037">
                  <c:v>2394.571445049065</c:v>
                </c:pt>
                <c:pt idx="2038">
                  <c:v>2208.3109267258214</c:v>
                </c:pt>
                <c:pt idx="2039">
                  <c:v>1839.5027390765124</c:v>
                </c:pt>
                <c:pt idx="2040">
                  <c:v>1867.1031278587616</c:v>
                </c:pt>
                <c:pt idx="2041">
                  <c:v>1807.8850908409963</c:v>
                </c:pt>
                <c:pt idx="2042">
                  <c:v>1595.4472466304012</c:v>
                </c:pt>
                <c:pt idx="2043">
                  <c:v>1553.7240010170169</c:v>
                </c:pt>
                <c:pt idx="2044">
                  <c:v>1629.6243031999659</c:v>
                </c:pt>
                <c:pt idx="2045">
                  <c:v>1700.5840939422646</c:v>
                </c:pt>
                <c:pt idx="2046">
                  <c:v>1848.5979114038714</c:v>
                </c:pt>
                <c:pt idx="2047">
                  <c:v>2054.2126442716235</c:v>
                </c:pt>
                <c:pt idx="2048">
                  <c:v>2365.5619583386851</c:v>
                </c:pt>
                <c:pt idx="2049">
                  <c:v>2046.6497503839546</c:v>
                </c:pt>
                <c:pt idx="2050">
                  <c:v>1797.864468636184</c:v>
                </c:pt>
                <c:pt idx="2051">
                  <c:v>1839.8251027144684</c:v>
                </c:pt>
                <c:pt idx="2052">
                  <c:v>1465.82964540379</c:v>
                </c:pt>
                <c:pt idx="2053">
                  <c:v>1587.1727292671374</c:v>
                </c:pt>
                <c:pt idx="2054">
                  <c:v>1809.3937965771333</c:v>
                </c:pt>
                <c:pt idx="2055">
                  <c:v>1916.981319647746</c:v>
                </c:pt>
                <c:pt idx="2056">
                  <c:v>1958.6656373581025</c:v>
                </c:pt>
                <c:pt idx="2057">
                  <c:v>2515.6351319121145</c:v>
                </c:pt>
                <c:pt idx="2058">
                  <c:v>2512.8063869637608</c:v>
                </c:pt>
                <c:pt idx="2059">
                  <c:v>2390.5076142889957</c:v>
                </c:pt>
                <c:pt idx="2060">
                  <c:v>2300.387605713056</c:v>
                </c:pt>
                <c:pt idx="2061">
                  <c:v>2307.3627286950614</c:v>
                </c:pt>
                <c:pt idx="2062">
                  <c:v>1866.1853630185901</c:v>
                </c:pt>
                <c:pt idx="2063">
                  <c:v>1663.6097019271606</c:v>
                </c:pt>
                <c:pt idx="2064">
                  <c:v>1731.8074028939079</c:v>
                </c:pt>
                <c:pt idx="2065">
                  <c:v>1687.6389878877542</c:v>
                </c:pt>
                <c:pt idx="2066">
                  <c:v>1350.5500994994095</c:v>
                </c:pt>
                <c:pt idx="2067">
                  <c:v>1359.6174398796957</c:v>
                </c:pt>
                <c:pt idx="2068">
                  <c:v>1337.5556526143264</c:v>
                </c:pt>
                <c:pt idx="2069">
                  <c:v>1692.4863358895816</c:v>
                </c:pt>
                <c:pt idx="2070">
                  <c:v>1922.6050193083829</c:v>
                </c:pt>
                <c:pt idx="2071">
                  <c:v>2080.386275798905</c:v>
                </c:pt>
                <c:pt idx="2072">
                  <c:v>2329.082251937125</c:v>
                </c:pt>
                <c:pt idx="2073">
                  <c:v>2370.9699495355535</c:v>
                </c:pt>
                <c:pt idx="2074">
                  <c:v>2221.4071127452953</c:v>
                </c:pt>
                <c:pt idx="2075">
                  <c:v>2077.1079313969299</c:v>
                </c:pt>
                <c:pt idx="2076">
                  <c:v>1680.3583510636431</c:v>
                </c:pt>
                <c:pt idx="2077">
                  <c:v>1856.386071762171</c:v>
                </c:pt>
                <c:pt idx="2078">
                  <c:v>1856.5716373867649</c:v>
                </c:pt>
                <c:pt idx="2079">
                  <c:v>2112.7229085923254</c:v>
                </c:pt>
                <c:pt idx="2080">
                  <c:v>2491.9409920818457</c:v>
                </c:pt>
                <c:pt idx="2081">
                  <c:v>2686.1736154701362</c:v>
                </c:pt>
                <c:pt idx="2082">
                  <c:v>2691.0935201353473</c:v>
                </c:pt>
                <c:pt idx="2083">
                  <c:v>2513.2666352300616</c:v>
                </c:pt>
                <c:pt idx="2084">
                  <c:v>2350.6662610418434</c:v>
                </c:pt>
                <c:pt idx="2085">
                  <c:v>2217.8665480440864</c:v>
                </c:pt>
                <c:pt idx="2086">
                  <c:v>1963.8345406464045</c:v>
                </c:pt>
                <c:pt idx="2087">
                  <c:v>1574.2190019055506</c:v>
                </c:pt>
                <c:pt idx="2088">
                  <c:v>1627.4087951762599</c:v>
                </c:pt>
                <c:pt idx="2089">
                  <c:v>1616.1072892850348</c:v>
                </c:pt>
                <c:pt idx="2090">
                  <c:v>1619.8009299939954</c:v>
                </c:pt>
                <c:pt idx="2091">
                  <c:v>1612.9803849264663</c:v>
                </c:pt>
                <c:pt idx="2092">
                  <c:v>1606.4330150552337</c:v>
                </c:pt>
                <c:pt idx="2093">
                  <c:v>1912.6308441868264</c:v>
                </c:pt>
                <c:pt idx="2094">
                  <c:v>2011.4781109662247</c:v>
                </c:pt>
                <c:pt idx="2095">
                  <c:v>2231.7371494341505</c:v>
                </c:pt>
                <c:pt idx="2096">
                  <c:v>2730.9344936215161</c:v>
                </c:pt>
                <c:pt idx="2097">
                  <c:v>2730.4548172353366</c:v>
                </c:pt>
                <c:pt idx="2098">
                  <c:v>2466.6765893963134</c:v>
                </c:pt>
                <c:pt idx="2099">
                  <c:v>2491.1551370220554</c:v>
                </c:pt>
                <c:pt idx="2100">
                  <c:v>1920.0364286217737</c:v>
                </c:pt>
                <c:pt idx="2101">
                  <c:v>2189.5808746252437</c:v>
                </c:pt>
                <c:pt idx="2102">
                  <c:v>2125.2337402705139</c:v>
                </c:pt>
                <c:pt idx="2103">
                  <c:v>2220.0705395786244</c:v>
                </c:pt>
                <c:pt idx="2104">
                  <c:v>2530.4833720832735</c:v>
                </c:pt>
                <c:pt idx="2105">
                  <c:v>2669.0667400705147</c:v>
                </c:pt>
                <c:pt idx="2106">
                  <c:v>2642.8926051995081</c:v>
                </c:pt>
                <c:pt idx="2107">
                  <c:v>2565.6105018506555</c:v>
                </c:pt>
                <c:pt idx="2108">
                  <c:v>2528.4578035291383</c:v>
                </c:pt>
                <c:pt idx="2109">
                  <c:v>2440.7305575950168</c:v>
                </c:pt>
                <c:pt idx="2110">
                  <c:v>2184.7117367934193</c:v>
                </c:pt>
                <c:pt idx="2111">
                  <c:v>2082.9938433704892</c:v>
                </c:pt>
                <c:pt idx="2112">
                  <c:v>2051.8913154127304</c:v>
                </c:pt>
                <c:pt idx="2113">
                  <c:v>1991.9536937515575</c:v>
                </c:pt>
                <c:pt idx="2114">
                  <c:v>1920.2109194052807</c:v>
                </c:pt>
                <c:pt idx="2115">
                  <c:v>1629.3742459745731</c:v>
                </c:pt>
                <c:pt idx="2116">
                  <c:v>1586.2082446006652</c:v>
                </c:pt>
                <c:pt idx="2117">
                  <c:v>1449.6362496102629</c:v>
                </c:pt>
                <c:pt idx="2118">
                  <c:v>1833.9914963557117</c:v>
                </c:pt>
                <c:pt idx="2119">
                  <c:v>2058.0072847973706</c:v>
                </c:pt>
                <c:pt idx="2120">
                  <c:v>2704.487387932842</c:v>
                </c:pt>
                <c:pt idx="2121">
                  <c:v>2724.2482439276405</c:v>
                </c:pt>
                <c:pt idx="2122">
                  <c:v>2526.0504170542313</c:v>
                </c:pt>
                <c:pt idx="2123">
                  <c:v>2464.9061585462932</c:v>
                </c:pt>
                <c:pt idx="2124">
                  <c:v>1725.4065697141305</c:v>
                </c:pt>
                <c:pt idx="2125">
                  <c:v>1772.5679631281582</c:v>
                </c:pt>
                <c:pt idx="2126">
                  <c:v>2250.9434158428248</c:v>
                </c:pt>
                <c:pt idx="2127">
                  <c:v>2382.0216625488124</c:v>
                </c:pt>
                <c:pt idx="2128">
                  <c:v>2458.7739567510371</c:v>
                </c:pt>
                <c:pt idx="2129">
                  <c:v>2612.2295311270218</c:v>
                </c:pt>
                <c:pt idx="2130">
                  <c:v>2573.0784417582045</c:v>
                </c:pt>
                <c:pt idx="2131">
                  <c:v>2434.0718352002759</c:v>
                </c:pt>
                <c:pt idx="2132">
                  <c:v>2183.3876569078798</c:v>
                </c:pt>
                <c:pt idx="2133">
                  <c:v>2251.927517141432</c:v>
                </c:pt>
                <c:pt idx="2134">
                  <c:v>2046.9581490226819</c:v>
                </c:pt>
                <c:pt idx="2135">
                  <c:v>1910.8956373148687</c:v>
                </c:pt>
                <c:pt idx="2136">
                  <c:v>1935.9849729223511</c:v>
                </c:pt>
                <c:pt idx="2137">
                  <c:v>1759.1498549801854</c:v>
                </c:pt>
                <c:pt idx="2138">
                  <c:v>1676.8009469142307</c:v>
                </c:pt>
                <c:pt idx="2139">
                  <c:v>1672.4015864848798</c:v>
                </c:pt>
                <c:pt idx="2140">
                  <c:v>1750.03313301758</c:v>
                </c:pt>
                <c:pt idx="2141">
                  <c:v>1860.6231191096308</c:v>
                </c:pt>
                <c:pt idx="2142">
                  <c:v>2256.951692135056</c:v>
                </c:pt>
                <c:pt idx="2143">
                  <c:v>2357.8365502803208</c:v>
                </c:pt>
                <c:pt idx="2144">
                  <c:v>2743.5753667441509</c:v>
                </c:pt>
                <c:pt idx="2145">
                  <c:v>2775.8583603863667</c:v>
                </c:pt>
                <c:pt idx="2146">
                  <c:v>2431.9636360456088</c:v>
                </c:pt>
                <c:pt idx="2147">
                  <c:v>2610.305252734689</c:v>
                </c:pt>
                <c:pt idx="2148">
                  <c:v>2073.391508849927</c:v>
                </c:pt>
                <c:pt idx="2149">
                  <c:v>1918.0478251568431</c:v>
                </c:pt>
                <c:pt idx="2150">
                  <c:v>2199.8599095231693</c:v>
                </c:pt>
                <c:pt idx="2151">
                  <c:v>2397.3756184326744</c:v>
                </c:pt>
                <c:pt idx="2152">
                  <c:v>2540.266834251061</c:v>
                </c:pt>
                <c:pt idx="2153">
                  <c:v>2739.3194759819576</c:v>
                </c:pt>
                <c:pt idx="2154">
                  <c:v>2684.1160172075274</c:v>
                </c:pt>
                <c:pt idx="2155">
                  <c:v>2558.2671858441245</c:v>
                </c:pt>
                <c:pt idx="2156">
                  <c:v>2521.4108879904165</c:v>
                </c:pt>
                <c:pt idx="2157">
                  <c:v>2458.6505567472273</c:v>
                </c:pt>
                <c:pt idx="2158">
                  <c:v>2167.4141085862334</c:v>
                </c:pt>
                <c:pt idx="2159">
                  <c:v>1765.899678909966</c:v>
                </c:pt>
                <c:pt idx="2160">
                  <c:v>1954.0690411879668</c:v>
                </c:pt>
                <c:pt idx="2161">
                  <c:v>1972.3034671070591</c:v>
                </c:pt>
                <c:pt idx="2162">
                  <c:v>1926.3311784787215</c:v>
                </c:pt>
                <c:pt idx="2163">
                  <c:v>1662.5130442421435</c:v>
                </c:pt>
                <c:pt idx="2164">
                  <c:v>1728.4226412538476</c:v>
                </c:pt>
                <c:pt idx="2165">
                  <c:v>1892.5673252859424</c:v>
                </c:pt>
                <c:pt idx="2166">
                  <c:v>2172.195799887611</c:v>
                </c:pt>
                <c:pt idx="2167">
                  <c:v>2192.9548051521906</c:v>
                </c:pt>
                <c:pt idx="2168">
                  <c:v>2279.592672174268</c:v>
                </c:pt>
                <c:pt idx="2169">
                  <c:v>2504.3788316002447</c:v>
                </c:pt>
                <c:pt idx="2170">
                  <c:v>2273.8047454771649</c:v>
                </c:pt>
                <c:pt idx="2171">
                  <c:v>2216.7182981554561</c:v>
                </c:pt>
                <c:pt idx="2172">
                  <c:v>1716.2107307532533</c:v>
                </c:pt>
                <c:pt idx="2173">
                  <c:v>1682.8101774803772</c:v>
                </c:pt>
                <c:pt idx="2174">
                  <c:v>1800.3476083508217</c:v>
                </c:pt>
                <c:pt idx="2175">
                  <c:v>1812.6191759651224</c:v>
                </c:pt>
                <c:pt idx="2176">
                  <c:v>2267.1023438602929</c:v>
                </c:pt>
                <c:pt idx="2177">
                  <c:v>2317.3172499632906</c:v>
                </c:pt>
                <c:pt idx="2178">
                  <c:v>2369.3686749402195</c:v>
                </c:pt>
                <c:pt idx="2179">
                  <c:v>2217.3650052165858</c:v>
                </c:pt>
                <c:pt idx="2180">
                  <c:v>2137.2056456167347</c:v>
                </c:pt>
                <c:pt idx="2181">
                  <c:v>2110.4913904735986</c:v>
                </c:pt>
                <c:pt idx="2182">
                  <c:v>1670.078597051061</c:v>
                </c:pt>
                <c:pt idx="2183">
                  <c:v>1429.7038648756704</c:v>
                </c:pt>
                <c:pt idx="2184">
                  <c:v>1453.4910500405381</c:v>
                </c:pt>
                <c:pt idx="2185">
                  <c:v>1266.4708342970921</c:v>
                </c:pt>
                <c:pt idx="2186">
                  <c:v>909.28734282809967</c:v>
                </c:pt>
                <c:pt idx="2187">
                  <c:v>815.43084541957614</c:v>
                </c:pt>
                <c:pt idx="2188">
                  <c:v>684.62601744315032</c:v>
                </c:pt>
                <c:pt idx="2189">
                  <c:v>803.99761376234892</c:v>
                </c:pt>
                <c:pt idx="2190">
                  <c:v>1397.6662984550317</c:v>
                </c:pt>
                <c:pt idx="2191">
                  <c:v>1509.52974740324</c:v>
                </c:pt>
                <c:pt idx="2192">
                  <c:v>1578.6675504542982</c:v>
                </c:pt>
                <c:pt idx="2193">
                  <c:v>1238.3351898085418</c:v>
                </c:pt>
                <c:pt idx="2194">
                  <c:v>973.61279537806195</c:v>
                </c:pt>
                <c:pt idx="2195">
                  <c:v>807.01649199230246</c:v>
                </c:pt>
                <c:pt idx="2196">
                  <c:v>702.80706332209184</c:v>
                </c:pt>
                <c:pt idx="2197">
                  <c:v>802.07841173259885</c:v>
                </c:pt>
                <c:pt idx="2198">
                  <c:v>798.30958414113729</c:v>
                </c:pt>
                <c:pt idx="2199">
                  <c:v>896.29452482165061</c:v>
                </c:pt>
                <c:pt idx="2200">
                  <c:v>1160.0027989104954</c:v>
                </c:pt>
                <c:pt idx="2201">
                  <c:v>1964.8151832641329</c:v>
                </c:pt>
                <c:pt idx="2202">
                  <c:v>2023.7655916542453</c:v>
                </c:pt>
                <c:pt idx="2203">
                  <c:v>1897.5588350392313</c:v>
                </c:pt>
                <c:pt idx="2204">
                  <c:v>1803.2611156677508</c:v>
                </c:pt>
                <c:pt idx="2205">
                  <c:v>1691.2636333320452</c:v>
                </c:pt>
                <c:pt idx="2206">
                  <c:v>652.94406865756207</c:v>
                </c:pt>
                <c:pt idx="2207">
                  <c:v>11.734263686527242</c:v>
                </c:pt>
                <c:pt idx="2208">
                  <c:v>138.40364723284574</c:v>
                </c:pt>
                <c:pt idx="2209">
                  <c:v>-137.89324471842792</c:v>
                </c:pt>
                <c:pt idx="2210">
                  <c:v>-216.40981683696458</c:v>
                </c:pt>
                <c:pt idx="2211">
                  <c:v>-340.06936393181195</c:v>
                </c:pt>
                <c:pt idx="2212">
                  <c:v>-110.17917389225772</c:v>
                </c:pt>
                <c:pt idx="2213">
                  <c:v>95.578040971319524</c:v>
                </c:pt>
                <c:pt idx="2214">
                  <c:v>799.22776874265901</c:v>
                </c:pt>
                <c:pt idx="2215">
                  <c:v>1063.5227516769701</c:v>
                </c:pt>
                <c:pt idx="2216">
                  <c:v>1463.797412492796</c:v>
                </c:pt>
                <c:pt idx="2217">
                  <c:v>1300.3695878450719</c:v>
                </c:pt>
                <c:pt idx="2218">
                  <c:v>1190.8968651918221</c:v>
                </c:pt>
                <c:pt idx="2219">
                  <c:v>1124.3097437344647</c:v>
                </c:pt>
                <c:pt idx="2220">
                  <c:v>986.3967581425652</c:v>
                </c:pt>
                <c:pt idx="2221">
                  <c:v>1111.6434109785062</c:v>
                </c:pt>
                <c:pt idx="2222">
                  <c:v>1241.6920218863902</c:v>
                </c:pt>
                <c:pt idx="2223">
                  <c:v>1470.620160421478</c:v>
                </c:pt>
                <c:pt idx="2224">
                  <c:v>1800.3897868984195</c:v>
                </c:pt>
                <c:pt idx="2225">
                  <c:v>2238.6408493712779</c:v>
                </c:pt>
                <c:pt idx="2226">
                  <c:v>2316.788694426396</c:v>
                </c:pt>
                <c:pt idx="2227">
                  <c:v>2012.0125796658249</c:v>
                </c:pt>
                <c:pt idx="2228">
                  <c:v>1935.5433737816461</c:v>
                </c:pt>
                <c:pt idx="2229">
                  <c:v>1767.9527774830749</c:v>
                </c:pt>
                <c:pt idx="2230">
                  <c:v>1119.9781270848794</c:v>
                </c:pt>
                <c:pt idx="2231">
                  <c:v>955.63549031698187</c:v>
                </c:pt>
                <c:pt idx="2232">
                  <c:v>1155.3457223543301</c:v>
                </c:pt>
                <c:pt idx="2233">
                  <c:v>1098.5175029714783</c:v>
                </c:pt>
                <c:pt idx="2234">
                  <c:v>1076.9261833582616</c:v>
                </c:pt>
                <c:pt idx="2235">
                  <c:v>1057.9754578251727</c:v>
                </c:pt>
                <c:pt idx="2236">
                  <c:v>1057.5871598667691</c:v>
                </c:pt>
                <c:pt idx="2237">
                  <c:v>1076.3922131896752</c:v>
                </c:pt>
                <c:pt idx="2238">
                  <c:v>1269.7993676875515</c:v>
                </c:pt>
                <c:pt idx="2239">
                  <c:v>1762.7069536960353</c:v>
                </c:pt>
                <c:pt idx="2240">
                  <c:v>2601.7076452051992</c:v>
                </c:pt>
                <c:pt idx="2241">
                  <c:v>2635.290805402999</c:v>
                </c:pt>
                <c:pt idx="2242">
                  <c:v>2260.9639006847615</c:v>
                </c:pt>
                <c:pt idx="2243">
                  <c:v>2373.1622757184668</c:v>
                </c:pt>
                <c:pt idx="2244">
                  <c:v>1906.5953845523929</c:v>
                </c:pt>
                <c:pt idx="2245">
                  <c:v>2010.2283308789367</c:v>
                </c:pt>
                <c:pt idx="2246">
                  <c:v>2313.1297183793959</c:v>
                </c:pt>
                <c:pt idx="2247">
                  <c:v>2347.7988240159939</c:v>
                </c:pt>
                <c:pt idx="2248">
                  <c:v>2410.9955165625515</c:v>
                </c:pt>
                <c:pt idx="2249">
                  <c:v>2589.7451620812867</c:v>
                </c:pt>
                <c:pt idx="2250">
                  <c:v>2540.0851404544214</c:v>
                </c:pt>
                <c:pt idx="2251">
                  <c:v>2416.9205011982017</c:v>
                </c:pt>
                <c:pt idx="2252">
                  <c:v>2340.5769069063267</c:v>
                </c:pt>
                <c:pt idx="2253">
                  <c:v>2282.8163459300567</c:v>
                </c:pt>
                <c:pt idx="2254">
                  <c:v>1979.5670914533405</c:v>
                </c:pt>
                <c:pt idx="2255">
                  <c:v>1857.9071752987265</c:v>
                </c:pt>
                <c:pt idx="2256">
                  <c:v>1950.7381116621038</c:v>
                </c:pt>
                <c:pt idx="2257">
                  <c:v>1786.6177361017142</c:v>
                </c:pt>
                <c:pt idx="2258">
                  <c:v>1578.0507479436965</c:v>
                </c:pt>
                <c:pt idx="2259">
                  <c:v>1555.3784510038095</c:v>
                </c:pt>
                <c:pt idx="2260">
                  <c:v>1531.3786720876433</c:v>
                </c:pt>
                <c:pt idx="2261">
                  <c:v>1324.4256514344761</c:v>
                </c:pt>
                <c:pt idx="2262">
                  <c:v>1489.3334836241811</c:v>
                </c:pt>
                <c:pt idx="2263">
                  <c:v>2046.3600890545554</c:v>
                </c:pt>
                <c:pt idx="2264">
                  <c:v>2553.6947676738923</c:v>
                </c:pt>
                <c:pt idx="2265">
                  <c:v>2654.6339124005412</c:v>
                </c:pt>
                <c:pt idx="2266">
                  <c:v>2535.3570613572278</c:v>
                </c:pt>
                <c:pt idx="2267">
                  <c:v>2488.8611122533639</c:v>
                </c:pt>
                <c:pt idx="2268">
                  <c:v>1987.1816109819156</c:v>
                </c:pt>
                <c:pt idx="2269">
                  <c:v>2046.3585440216416</c:v>
                </c:pt>
                <c:pt idx="2270">
                  <c:v>2374.7640558986386</c:v>
                </c:pt>
                <c:pt idx="2271">
                  <c:v>2396.4149325275926</c:v>
                </c:pt>
                <c:pt idx="2272">
                  <c:v>2464.4890555495595</c:v>
                </c:pt>
                <c:pt idx="2273">
                  <c:v>2535.8138605611998</c:v>
                </c:pt>
                <c:pt idx="2274">
                  <c:v>2479.8872525867937</c:v>
                </c:pt>
                <c:pt idx="2275">
                  <c:v>2167.7257486470016</c:v>
                </c:pt>
                <c:pt idx="2276">
                  <c:v>2044.6050565791925</c:v>
                </c:pt>
                <c:pt idx="2277">
                  <c:v>2119.6464493146382</c:v>
                </c:pt>
                <c:pt idx="2278">
                  <c:v>1810.3788791660982</c:v>
                </c:pt>
                <c:pt idx="2279">
                  <c:v>1611.585723625813</c:v>
                </c:pt>
                <c:pt idx="2280">
                  <c:v>1683.5408488001431</c:v>
                </c:pt>
                <c:pt idx="2281">
                  <c:v>1507.7189083201388</c:v>
                </c:pt>
                <c:pt idx="2282">
                  <c:v>1308.0303563649716</c:v>
                </c:pt>
                <c:pt idx="2283">
                  <c:v>1296.5046307815378</c:v>
                </c:pt>
                <c:pt idx="2284">
                  <c:v>1311.522993009459</c:v>
                </c:pt>
                <c:pt idx="2285">
                  <c:v>1474.4088544521387</c:v>
                </c:pt>
                <c:pt idx="2286">
                  <c:v>1960.4173275020771</c:v>
                </c:pt>
                <c:pt idx="2287">
                  <c:v>2292.4493622160289</c:v>
                </c:pt>
                <c:pt idx="2288">
                  <c:v>2582.6129362474826</c:v>
                </c:pt>
                <c:pt idx="2289">
                  <c:v>2722.521546709766</c:v>
                </c:pt>
                <c:pt idx="2290">
                  <c:v>2701.710369322429</c:v>
                </c:pt>
                <c:pt idx="2291">
                  <c:v>2719.9758576640425</c:v>
                </c:pt>
                <c:pt idx="2292">
                  <c:v>2469.8955300516886</c:v>
                </c:pt>
                <c:pt idx="2293">
                  <c:v>2479.4399108117595</c:v>
                </c:pt>
                <c:pt idx="2294">
                  <c:v>2446.9842469449568</c:v>
                </c:pt>
                <c:pt idx="2295">
                  <c:v>2566.1718601572206</c:v>
                </c:pt>
                <c:pt idx="2296">
                  <c:v>2646.3653128140695</c:v>
                </c:pt>
                <c:pt idx="2297">
                  <c:v>2780.6597557042405</c:v>
                </c:pt>
                <c:pt idx="2298">
                  <c:v>2673.2215899874536</c:v>
                </c:pt>
                <c:pt idx="2299">
                  <c:v>2515.8939729921608</c:v>
                </c:pt>
                <c:pt idx="2300">
                  <c:v>2528.6945925828909</c:v>
                </c:pt>
                <c:pt idx="2301">
                  <c:v>2565.2012466665619</c:v>
                </c:pt>
                <c:pt idx="2302">
                  <c:v>2308.3882359280969</c:v>
                </c:pt>
                <c:pt idx="2303">
                  <c:v>1971.2132823550228</c:v>
                </c:pt>
                <c:pt idx="2304">
                  <c:v>1740.0243777935739</c:v>
                </c:pt>
                <c:pt idx="2305">
                  <c:v>1839.6092848089893</c:v>
                </c:pt>
                <c:pt idx="2306">
                  <c:v>1897.2369999663642</c:v>
                </c:pt>
                <c:pt idx="2307">
                  <c:v>1937.5960549569177</c:v>
                </c:pt>
                <c:pt idx="2308">
                  <c:v>2034.1534342229252</c:v>
                </c:pt>
                <c:pt idx="2309">
                  <c:v>2097.5363524514714</c:v>
                </c:pt>
                <c:pt idx="2310">
                  <c:v>2381.6869341053407</c:v>
                </c:pt>
                <c:pt idx="2311">
                  <c:v>2387.8198784498186</c:v>
                </c:pt>
                <c:pt idx="2312">
                  <c:v>2677.3602463072853</c:v>
                </c:pt>
                <c:pt idx="2313">
                  <c:v>2837.0087139208822</c:v>
                </c:pt>
                <c:pt idx="2314">
                  <c:v>2726.8038818284567</c:v>
                </c:pt>
                <c:pt idx="2315">
                  <c:v>2757.3444072959082</c:v>
                </c:pt>
                <c:pt idx="2316">
                  <c:v>2453.7766773775293</c:v>
                </c:pt>
                <c:pt idx="2317">
                  <c:v>2462.3768188705271</c:v>
                </c:pt>
                <c:pt idx="2318">
                  <c:v>2646.1494611134417</c:v>
                </c:pt>
                <c:pt idx="2319">
                  <c:v>2631.1711176903505</c:v>
                </c:pt>
                <c:pt idx="2320">
                  <c:v>2692.9733446705845</c:v>
                </c:pt>
                <c:pt idx="2321">
                  <c:v>2722.4694379380885</c:v>
                </c:pt>
                <c:pt idx="2322">
                  <c:v>2659.3308474735181</c:v>
                </c:pt>
                <c:pt idx="2323">
                  <c:v>2590.4923664059647</c:v>
                </c:pt>
                <c:pt idx="2324">
                  <c:v>2511.36891975763</c:v>
                </c:pt>
                <c:pt idx="2325">
                  <c:v>2329.5349353762745</c:v>
                </c:pt>
                <c:pt idx="2326">
                  <c:v>2054.8810744462398</c:v>
                </c:pt>
                <c:pt idx="2327">
                  <c:v>1960.0973911238884</c:v>
                </c:pt>
                <c:pt idx="2328">
                  <c:v>1979.3634643236894</c:v>
                </c:pt>
                <c:pt idx="2329">
                  <c:v>1892.107732833254</c:v>
                </c:pt>
                <c:pt idx="2330">
                  <c:v>1858.911626203346</c:v>
                </c:pt>
                <c:pt idx="2331">
                  <c:v>1799.369436567817</c:v>
                </c:pt>
                <c:pt idx="2332">
                  <c:v>1747.0007500732045</c:v>
                </c:pt>
                <c:pt idx="2333">
                  <c:v>1851.6987532961402</c:v>
                </c:pt>
                <c:pt idx="2334">
                  <c:v>2161.9253758499754</c:v>
                </c:pt>
                <c:pt idx="2335">
                  <c:v>2283.3748412681321</c:v>
                </c:pt>
                <c:pt idx="2336">
                  <c:v>2646.9296852545135</c:v>
                </c:pt>
                <c:pt idx="2337">
                  <c:v>2652.2457238650854</c:v>
                </c:pt>
                <c:pt idx="2338">
                  <c:v>2520.1368941022429</c:v>
                </c:pt>
                <c:pt idx="2339">
                  <c:v>2190.7909852569392</c:v>
                </c:pt>
                <c:pt idx="2340">
                  <c:v>1924.3484816583198</c:v>
                </c:pt>
                <c:pt idx="2341">
                  <c:v>1992.6457706030794</c:v>
                </c:pt>
                <c:pt idx="2342">
                  <c:v>2083.8542657744529</c:v>
                </c:pt>
                <c:pt idx="2343">
                  <c:v>2083.7585706564751</c:v>
                </c:pt>
                <c:pt idx="2344">
                  <c:v>2183.3776064748454</c:v>
                </c:pt>
                <c:pt idx="2345">
                  <c:v>2604.9339735893941</c:v>
                </c:pt>
                <c:pt idx="2346">
                  <c:v>2487.0156572096207</c:v>
                </c:pt>
                <c:pt idx="2347">
                  <c:v>2384.2854901967044</c:v>
                </c:pt>
                <c:pt idx="2348">
                  <c:v>2429.8643072351997</c:v>
                </c:pt>
                <c:pt idx="2349">
                  <c:v>2378.3579686644716</c:v>
                </c:pt>
                <c:pt idx="2350">
                  <c:v>1817.0507536088974</c:v>
                </c:pt>
                <c:pt idx="2351">
                  <c:v>1285.6067668936989</c:v>
                </c:pt>
                <c:pt idx="2352">
                  <c:v>1691.4709950309093</c:v>
                </c:pt>
                <c:pt idx="2353">
                  <c:v>1556.3170827582319</c:v>
                </c:pt>
                <c:pt idx="2354">
                  <c:v>1533.3148610874327</c:v>
                </c:pt>
                <c:pt idx="2355">
                  <c:v>1292.1557544532111</c:v>
                </c:pt>
                <c:pt idx="2356">
                  <c:v>1285.9465569087467</c:v>
                </c:pt>
                <c:pt idx="2357">
                  <c:v>1267.0746872878219</c:v>
                </c:pt>
                <c:pt idx="2358">
                  <c:v>1488.0974903268971</c:v>
                </c:pt>
                <c:pt idx="2359">
                  <c:v>1591.8725569862665</c:v>
                </c:pt>
                <c:pt idx="2360">
                  <c:v>1939.6120447650405</c:v>
                </c:pt>
                <c:pt idx="2361">
                  <c:v>1690.7527519349078</c:v>
                </c:pt>
                <c:pt idx="2362">
                  <c:v>1523.0321487095487</c:v>
                </c:pt>
                <c:pt idx="2363">
                  <c:v>1615.2339697120797</c:v>
                </c:pt>
                <c:pt idx="2364">
                  <c:v>1430.276502402377</c:v>
                </c:pt>
                <c:pt idx="2365">
                  <c:v>1483.519396488879</c:v>
                </c:pt>
                <c:pt idx="2366">
                  <c:v>1566.306465765537</c:v>
                </c:pt>
                <c:pt idx="2367">
                  <c:v>1815.1391269020507</c:v>
                </c:pt>
                <c:pt idx="2368">
                  <c:v>1920.4437334305385</c:v>
                </c:pt>
                <c:pt idx="2369">
                  <c:v>2251.6706666940681</c:v>
                </c:pt>
                <c:pt idx="2370">
                  <c:v>2412.6194291691013</c:v>
                </c:pt>
                <c:pt idx="2371">
                  <c:v>2162.0535772015933</c:v>
                </c:pt>
                <c:pt idx="2372">
                  <c:v>2106.4267051846437</c:v>
                </c:pt>
                <c:pt idx="2373">
                  <c:v>2073.3024316542605</c:v>
                </c:pt>
                <c:pt idx="2374">
                  <c:v>1380.3085308540892</c:v>
                </c:pt>
                <c:pt idx="2375">
                  <c:v>1326.9069704207948</c:v>
                </c:pt>
                <c:pt idx="2376">
                  <c:v>1481.8816177186327</c:v>
                </c:pt>
                <c:pt idx="2377">
                  <c:v>1302.0604561746902</c:v>
                </c:pt>
                <c:pt idx="2378">
                  <c:v>1267.4869096476593</c:v>
                </c:pt>
                <c:pt idx="2379">
                  <c:v>1044.7854695298636</c:v>
                </c:pt>
                <c:pt idx="2380">
                  <c:v>1044.8663437870716</c:v>
                </c:pt>
                <c:pt idx="2381">
                  <c:v>1267.5338483308835</c:v>
                </c:pt>
                <c:pt idx="2382">
                  <c:v>1514.5017588383098</c:v>
                </c:pt>
                <c:pt idx="2383">
                  <c:v>1889.2352345779466</c:v>
                </c:pt>
                <c:pt idx="2384">
                  <c:v>2594.9953513517175</c:v>
                </c:pt>
                <c:pt idx="2385">
                  <c:v>2561.6890577255999</c:v>
                </c:pt>
                <c:pt idx="2386">
                  <c:v>2131.680140450836</c:v>
                </c:pt>
                <c:pt idx="2387">
                  <c:v>2234.9132721885144</c:v>
                </c:pt>
                <c:pt idx="2388">
                  <c:v>1670.5926901050414</c:v>
                </c:pt>
                <c:pt idx="2389">
                  <c:v>1738.531200011028</c:v>
                </c:pt>
                <c:pt idx="2390">
                  <c:v>2215.0663054242145</c:v>
                </c:pt>
                <c:pt idx="2391">
                  <c:v>2263.3250365681251</c:v>
                </c:pt>
                <c:pt idx="2392">
                  <c:v>2373.1629864952811</c:v>
                </c:pt>
                <c:pt idx="2393">
                  <c:v>2593.8957459868166</c:v>
                </c:pt>
                <c:pt idx="2394">
                  <c:v>2543.1615908855674</c:v>
                </c:pt>
                <c:pt idx="2395">
                  <c:v>2475.032145455873</c:v>
                </c:pt>
                <c:pt idx="2396">
                  <c:v>2352.9674207694779</c:v>
                </c:pt>
                <c:pt idx="2397">
                  <c:v>2264.3648967787421</c:v>
                </c:pt>
                <c:pt idx="2398">
                  <c:v>1972.9065541050145</c:v>
                </c:pt>
                <c:pt idx="2399">
                  <c:v>1827.3603434652337</c:v>
                </c:pt>
                <c:pt idx="2400">
                  <c:v>1844.0296140624189</c:v>
                </c:pt>
                <c:pt idx="2401">
                  <c:v>1402.4766912397818</c:v>
                </c:pt>
                <c:pt idx="2402">
                  <c:v>1103.6906694900219</c:v>
                </c:pt>
                <c:pt idx="2403">
                  <c:v>1064.910358675842</c:v>
                </c:pt>
                <c:pt idx="2404">
                  <c:v>1023.2142620199396</c:v>
                </c:pt>
                <c:pt idx="2405">
                  <c:v>1142.2491053712351</c:v>
                </c:pt>
                <c:pt idx="2406">
                  <c:v>1412.9888595846905</c:v>
                </c:pt>
                <c:pt idx="2407">
                  <c:v>1839.1777690728393</c:v>
                </c:pt>
                <c:pt idx="2408">
                  <c:v>2567.7332591169106</c:v>
                </c:pt>
                <c:pt idx="2409">
                  <c:v>2699.0638425328539</c:v>
                </c:pt>
                <c:pt idx="2410">
                  <c:v>2675.2996901158749</c:v>
                </c:pt>
                <c:pt idx="2411">
                  <c:v>2700.1023134947441</c:v>
                </c:pt>
                <c:pt idx="2412">
                  <c:v>2333.8645279525272</c:v>
                </c:pt>
                <c:pt idx="2413">
                  <c:v>2357.7548238139561</c:v>
                </c:pt>
                <c:pt idx="2414">
                  <c:v>2504.2348683772511</c:v>
                </c:pt>
                <c:pt idx="2415">
                  <c:v>2577.3755428074737</c:v>
                </c:pt>
                <c:pt idx="2416">
                  <c:v>2711.670257285341</c:v>
                </c:pt>
                <c:pt idx="2417">
                  <c:v>2730.2151075893562</c:v>
                </c:pt>
                <c:pt idx="2418">
                  <c:v>2662.1261953849839</c:v>
                </c:pt>
                <c:pt idx="2419">
                  <c:v>2335.5620136864795</c:v>
                </c:pt>
                <c:pt idx="2420">
                  <c:v>2378.3232887087556</c:v>
                </c:pt>
                <c:pt idx="2421">
                  <c:v>2379.4919404016555</c:v>
                </c:pt>
                <c:pt idx="2422">
                  <c:v>1943.5219146896502</c:v>
                </c:pt>
                <c:pt idx="2423">
                  <c:v>1612.3454785343984</c:v>
                </c:pt>
                <c:pt idx="2424">
                  <c:v>1730.9189607186113</c:v>
                </c:pt>
                <c:pt idx="2425">
                  <c:v>1761.2491158482226</c:v>
                </c:pt>
                <c:pt idx="2426">
                  <c:v>1640.8921383769498</c:v>
                </c:pt>
                <c:pt idx="2427">
                  <c:v>1635.1046559655647</c:v>
                </c:pt>
                <c:pt idx="2428">
                  <c:v>1592.6951166864285</c:v>
                </c:pt>
                <c:pt idx="2429">
                  <c:v>1725.6122397701588</c:v>
                </c:pt>
                <c:pt idx="2430">
                  <c:v>1800.1873777651081</c:v>
                </c:pt>
                <c:pt idx="2431">
                  <c:v>2268.2113861579301</c:v>
                </c:pt>
                <c:pt idx="2432">
                  <c:v>2603.969120191226</c:v>
                </c:pt>
                <c:pt idx="2433">
                  <c:v>2740.8966854501114</c:v>
                </c:pt>
                <c:pt idx="2434">
                  <c:v>2732.9027636635251</c:v>
                </c:pt>
                <c:pt idx="2435">
                  <c:v>2790.8391552282201</c:v>
                </c:pt>
                <c:pt idx="2436">
                  <c:v>2577.8992687566565</c:v>
                </c:pt>
                <c:pt idx="2437">
                  <c:v>2698.7728296177293</c:v>
                </c:pt>
                <c:pt idx="2438">
                  <c:v>2760.7496745439721</c:v>
                </c:pt>
                <c:pt idx="2439">
                  <c:v>2787.5201666494786</c:v>
                </c:pt>
                <c:pt idx="2440">
                  <c:v>2811.6442725300144</c:v>
                </c:pt>
                <c:pt idx="2441">
                  <c:v>2852.0903685702183</c:v>
                </c:pt>
                <c:pt idx="2442">
                  <c:v>2740.1783581306086</c:v>
                </c:pt>
                <c:pt idx="2443">
                  <c:v>2633.3169056911565</c:v>
                </c:pt>
                <c:pt idx="2444">
                  <c:v>2508.0896971289612</c:v>
                </c:pt>
                <c:pt idx="2445">
                  <c:v>2566.641347801592</c:v>
                </c:pt>
                <c:pt idx="2446">
                  <c:v>2341.9683981933781</c:v>
                </c:pt>
                <c:pt idx="2447">
                  <c:v>2197.1282544419319</c:v>
                </c:pt>
                <c:pt idx="2448">
                  <c:v>1769.0396938561698</c:v>
                </c:pt>
                <c:pt idx="2449">
                  <c:v>1695.9395772509654</c:v>
                </c:pt>
                <c:pt idx="2450">
                  <c:v>1681.741189761809</c:v>
                </c:pt>
                <c:pt idx="2451">
                  <c:v>1585.5204211146067</c:v>
                </c:pt>
                <c:pt idx="2452">
                  <c:v>1549.4328404399112</c:v>
                </c:pt>
                <c:pt idx="2453">
                  <c:v>1650.0019069506743</c:v>
                </c:pt>
                <c:pt idx="2454">
                  <c:v>2093.6110009093109</c:v>
                </c:pt>
                <c:pt idx="2455">
                  <c:v>2193.610254183397</c:v>
                </c:pt>
                <c:pt idx="2456">
                  <c:v>2475.6804922860547</c:v>
                </c:pt>
                <c:pt idx="2457">
                  <c:v>2626.4559546097826</c:v>
                </c:pt>
                <c:pt idx="2458">
                  <c:v>2579.1412195144044</c:v>
                </c:pt>
                <c:pt idx="2459">
                  <c:v>2563.2150420491598</c:v>
                </c:pt>
                <c:pt idx="2460">
                  <c:v>2356.3531304869853</c:v>
                </c:pt>
                <c:pt idx="2461">
                  <c:v>2448.8772793149801</c:v>
                </c:pt>
                <c:pt idx="2462">
                  <c:v>2502.2566818011846</c:v>
                </c:pt>
                <c:pt idx="2463">
                  <c:v>2547.2218175652679</c:v>
                </c:pt>
                <c:pt idx="2464">
                  <c:v>2606.1068904879348</c:v>
                </c:pt>
                <c:pt idx="2465">
                  <c:v>2626.4783113952312</c:v>
                </c:pt>
                <c:pt idx="2466">
                  <c:v>2575.0362124378494</c:v>
                </c:pt>
                <c:pt idx="2467">
                  <c:v>2495.9994218180809</c:v>
                </c:pt>
                <c:pt idx="2468">
                  <c:v>2380.2969320180969</c:v>
                </c:pt>
                <c:pt idx="2469">
                  <c:v>2247.193558119654</c:v>
                </c:pt>
                <c:pt idx="2470">
                  <c:v>1942.6471656558183</c:v>
                </c:pt>
                <c:pt idx="2471">
                  <c:v>1817.1010066128729</c:v>
                </c:pt>
                <c:pt idx="2472">
                  <c:v>1847.4020845702926</c:v>
                </c:pt>
                <c:pt idx="2473">
                  <c:v>1691.827138703271</c:v>
                </c:pt>
                <c:pt idx="2474">
                  <c:v>1371.3673446410471</c:v>
                </c:pt>
                <c:pt idx="2475">
                  <c:v>1320.7432700034551</c:v>
                </c:pt>
                <c:pt idx="2476">
                  <c:v>1302.2363604471548</c:v>
                </c:pt>
                <c:pt idx="2477">
                  <c:v>1366.9422423505021</c:v>
                </c:pt>
                <c:pt idx="2478">
                  <c:v>1692.1830093418741</c:v>
                </c:pt>
                <c:pt idx="2479">
                  <c:v>2011.0240143716785</c:v>
                </c:pt>
                <c:pt idx="2480">
                  <c:v>2594.8241486619659</c:v>
                </c:pt>
                <c:pt idx="2481">
                  <c:v>2623.8365855886282</c:v>
                </c:pt>
                <c:pt idx="2482">
                  <c:v>2588.4433477029838</c:v>
                </c:pt>
                <c:pt idx="2483">
                  <c:v>2540.8917367941272</c:v>
                </c:pt>
                <c:pt idx="2484">
                  <c:v>2240.5548614988902</c:v>
                </c:pt>
                <c:pt idx="2485">
                  <c:v>2252.1320464088785</c:v>
                </c:pt>
                <c:pt idx="2486">
                  <c:v>2416.6292218461158</c:v>
                </c:pt>
                <c:pt idx="2487">
                  <c:v>2399.8219030773712</c:v>
                </c:pt>
                <c:pt idx="2488">
                  <c:v>2468.7843873725574</c:v>
                </c:pt>
                <c:pt idx="2489">
                  <c:v>2583.9321591431553</c:v>
                </c:pt>
                <c:pt idx="2490">
                  <c:v>2394.9069739291522</c:v>
                </c:pt>
                <c:pt idx="2491">
                  <c:v>2196.458343933592</c:v>
                </c:pt>
                <c:pt idx="2492">
                  <c:v>2288.7993190960387</c:v>
                </c:pt>
                <c:pt idx="2493">
                  <c:v>2244.0425751282164</c:v>
                </c:pt>
                <c:pt idx="2494">
                  <c:v>1757.6082541275687</c:v>
                </c:pt>
                <c:pt idx="2495">
                  <c:v>1477.5772825882609</c:v>
                </c:pt>
                <c:pt idx="2496">
                  <c:v>1448.5839759658666</c:v>
                </c:pt>
                <c:pt idx="2497">
                  <c:v>1342.5139631840345</c:v>
                </c:pt>
                <c:pt idx="2498">
                  <c:v>1335.4662584084811</c:v>
                </c:pt>
                <c:pt idx="2499">
                  <c:v>1249.5613541962359</c:v>
                </c:pt>
                <c:pt idx="2500">
                  <c:v>1285.9678719788055</c:v>
                </c:pt>
                <c:pt idx="2501">
                  <c:v>1408.0867803309898</c:v>
                </c:pt>
                <c:pt idx="2502">
                  <c:v>1520.5663599214354</c:v>
                </c:pt>
                <c:pt idx="2503">
                  <c:v>1873.4176797136752</c:v>
                </c:pt>
                <c:pt idx="2504">
                  <c:v>2364.4986841260043</c:v>
                </c:pt>
                <c:pt idx="2505">
                  <c:v>2542.4002897915161</c:v>
                </c:pt>
                <c:pt idx="2506">
                  <c:v>2348.7835660179103</c:v>
                </c:pt>
                <c:pt idx="2507">
                  <c:v>2382.2862350796845</c:v>
                </c:pt>
                <c:pt idx="2508">
                  <c:v>1850.1387489280346</c:v>
                </c:pt>
                <c:pt idx="2509">
                  <c:v>1908.5360825008863</c:v>
                </c:pt>
                <c:pt idx="2510">
                  <c:v>2113.6757703116341</c:v>
                </c:pt>
                <c:pt idx="2511">
                  <c:v>2145.8194463912823</c:v>
                </c:pt>
                <c:pt idx="2512">
                  <c:v>2303.4717781177301</c:v>
                </c:pt>
                <c:pt idx="2513">
                  <c:v>2454.6300428493087</c:v>
                </c:pt>
                <c:pt idx="2514">
                  <c:v>2532.7095904253238</c:v>
                </c:pt>
                <c:pt idx="2515">
                  <c:v>2413.3190814287755</c:v>
                </c:pt>
                <c:pt idx="2516">
                  <c:v>2323.7172331916831</c:v>
                </c:pt>
                <c:pt idx="2517">
                  <c:v>2276.9167398469708</c:v>
                </c:pt>
                <c:pt idx="2518">
                  <c:v>1950.9228000127441</c:v>
                </c:pt>
                <c:pt idx="2519">
                  <c:v>1849.4711316994624</c:v>
                </c:pt>
                <c:pt idx="2520">
                  <c:v>1817.6775034884088</c:v>
                </c:pt>
                <c:pt idx="2521">
                  <c:v>1488.1539026691921</c:v>
                </c:pt>
                <c:pt idx="2522">
                  <c:v>1566.6312780918017</c:v>
                </c:pt>
                <c:pt idx="2523">
                  <c:v>1175.0757767354635</c:v>
                </c:pt>
                <c:pt idx="2524">
                  <c:v>1187.2269904255863</c:v>
                </c:pt>
                <c:pt idx="2525">
                  <c:v>1624.8148861147258</c:v>
                </c:pt>
                <c:pt idx="2526">
                  <c:v>1946.2511775071616</c:v>
                </c:pt>
                <c:pt idx="2527">
                  <c:v>1969.2266260609867</c:v>
                </c:pt>
                <c:pt idx="2528">
                  <c:v>2117.0295885231285</c:v>
                </c:pt>
                <c:pt idx="2529">
                  <c:v>2151.2937923290065</c:v>
                </c:pt>
                <c:pt idx="2530">
                  <c:v>2046.2147658311792</c:v>
                </c:pt>
                <c:pt idx="2531">
                  <c:v>1998.5979262035371</c:v>
                </c:pt>
                <c:pt idx="2532">
                  <c:v>1650.5848439478609</c:v>
                </c:pt>
                <c:pt idx="2533">
                  <c:v>1691.6802790639654</c:v>
                </c:pt>
                <c:pt idx="2534">
                  <c:v>1871.3599774207214</c:v>
                </c:pt>
                <c:pt idx="2535">
                  <c:v>1914.0912406265875</c:v>
                </c:pt>
                <c:pt idx="2536">
                  <c:v>2145.9234482241368</c:v>
                </c:pt>
                <c:pt idx="2537">
                  <c:v>2315.2604850919188</c:v>
                </c:pt>
                <c:pt idx="2538">
                  <c:v>2364.3224718503116</c:v>
                </c:pt>
                <c:pt idx="2539">
                  <c:v>2260.2323529175537</c:v>
                </c:pt>
                <c:pt idx="2540">
                  <c:v>2193.4725403614752</c:v>
                </c:pt>
                <c:pt idx="2541">
                  <c:v>2114.3062414830083</c:v>
                </c:pt>
                <c:pt idx="2542">
                  <c:v>1467.6119549387026</c:v>
                </c:pt>
                <c:pt idx="2543">
                  <c:v>1295.0329342634545</c:v>
                </c:pt>
                <c:pt idx="2544">
                  <c:v>1232.7548030875992</c:v>
                </c:pt>
                <c:pt idx="2545">
                  <c:v>797.9594570861284</c:v>
                </c:pt>
                <c:pt idx="2546">
                  <c:v>757.25515992575652</c:v>
                </c:pt>
                <c:pt idx="2547">
                  <c:v>744.12084507832947</c:v>
                </c:pt>
                <c:pt idx="2548">
                  <c:v>683.57007526639495</c:v>
                </c:pt>
                <c:pt idx="2549">
                  <c:v>825.08309420792079</c:v>
                </c:pt>
                <c:pt idx="2550">
                  <c:v>1228.1492293997583</c:v>
                </c:pt>
                <c:pt idx="2551">
                  <c:v>1408.4182456415558</c:v>
                </c:pt>
                <c:pt idx="2552">
                  <c:v>1979.4056246140799</c:v>
                </c:pt>
                <c:pt idx="2553">
                  <c:v>2165.361935797016</c:v>
                </c:pt>
                <c:pt idx="2554">
                  <c:v>2151.8033491354831</c:v>
                </c:pt>
                <c:pt idx="2555">
                  <c:v>2083.8415466540014</c:v>
                </c:pt>
                <c:pt idx="2556">
                  <c:v>1789.5467771973624</c:v>
                </c:pt>
                <c:pt idx="2557">
                  <c:v>1763.7205172785893</c:v>
                </c:pt>
                <c:pt idx="2558">
                  <c:v>1820.2030393092891</c:v>
                </c:pt>
                <c:pt idx="2559">
                  <c:v>1971.4520636507441</c:v>
                </c:pt>
                <c:pt idx="2560">
                  <c:v>2086.2229631528726</c:v>
                </c:pt>
                <c:pt idx="2561">
                  <c:v>2358.0949502734161</c:v>
                </c:pt>
                <c:pt idx="2562">
                  <c:v>2403.0424292098364</c:v>
                </c:pt>
                <c:pt idx="2563">
                  <c:v>2189.2833231028171</c:v>
                </c:pt>
                <c:pt idx="2564">
                  <c:v>2069.3816303572758</c:v>
                </c:pt>
                <c:pt idx="2565">
                  <c:v>1980.0552436993862</c:v>
                </c:pt>
                <c:pt idx="2566">
                  <c:v>1512.3272789471998</c:v>
                </c:pt>
                <c:pt idx="2567">
                  <c:v>1068.7209335449363</c:v>
                </c:pt>
                <c:pt idx="2568">
                  <c:v>1380.9985305893856</c:v>
                </c:pt>
                <c:pt idx="2569">
                  <c:v>1184.6156247705455</c:v>
                </c:pt>
                <c:pt idx="2570">
                  <c:v>990.86075459204653</c:v>
                </c:pt>
                <c:pt idx="2571">
                  <c:v>970.0702476958229</c:v>
                </c:pt>
                <c:pt idx="2572">
                  <c:v>991.07265815259666</c:v>
                </c:pt>
                <c:pt idx="2573">
                  <c:v>1116.7991109449429</c:v>
                </c:pt>
                <c:pt idx="2574">
                  <c:v>1291.1862406527284</c:v>
                </c:pt>
                <c:pt idx="2575">
                  <c:v>1596.1172512865926</c:v>
                </c:pt>
                <c:pt idx="2576">
                  <c:v>2478.6635277261344</c:v>
                </c:pt>
                <c:pt idx="2577">
                  <c:v>2603.6471862156145</c:v>
                </c:pt>
                <c:pt idx="2578">
                  <c:v>2569.9701243646982</c:v>
                </c:pt>
                <c:pt idx="2579">
                  <c:v>2586.6807702849537</c:v>
                </c:pt>
                <c:pt idx="2580">
                  <c:v>2233.9769465643926</c:v>
                </c:pt>
                <c:pt idx="2581">
                  <c:v>2521.4416525017714</c:v>
                </c:pt>
                <c:pt idx="2582">
                  <c:v>2620.327264933811</c:v>
                </c:pt>
                <c:pt idx="2583">
                  <c:v>2627.4851846250281</c:v>
                </c:pt>
                <c:pt idx="2584">
                  <c:v>2692.8847417909355</c:v>
                </c:pt>
                <c:pt idx="2585">
                  <c:v>2754.1067842981088</c:v>
                </c:pt>
                <c:pt idx="2586">
                  <c:v>2701.7366259530568</c:v>
                </c:pt>
                <c:pt idx="2587">
                  <c:v>2521.8932081203129</c:v>
                </c:pt>
                <c:pt idx="2588">
                  <c:v>2370.5034320978125</c:v>
                </c:pt>
                <c:pt idx="2589">
                  <c:v>2324.8027765441489</c:v>
                </c:pt>
                <c:pt idx="2590">
                  <c:v>2204.5442210637248</c:v>
                </c:pt>
                <c:pt idx="2591">
                  <c:v>1998.763501964846</c:v>
                </c:pt>
                <c:pt idx="2592">
                  <c:v>1836.7431366796636</c:v>
                </c:pt>
                <c:pt idx="2593">
                  <c:v>1835.0877180617433</c:v>
                </c:pt>
                <c:pt idx="2594">
                  <c:v>1783.4887365560844</c:v>
                </c:pt>
                <c:pt idx="2595">
                  <c:v>1686.6246055719621</c:v>
                </c:pt>
                <c:pt idx="2596">
                  <c:v>1628.1887820458683</c:v>
                </c:pt>
                <c:pt idx="2597">
                  <c:v>1792.4821898157943</c:v>
                </c:pt>
                <c:pt idx="2598">
                  <c:v>2025.4593763088947</c:v>
                </c:pt>
                <c:pt idx="2599">
                  <c:v>2350.9991998883579</c:v>
                </c:pt>
                <c:pt idx="2600">
                  <c:v>2596.2381512255247</c:v>
                </c:pt>
                <c:pt idx="2601">
                  <c:v>2641.6153528516738</c:v>
                </c:pt>
                <c:pt idx="2602">
                  <c:v>2589.0564075854422</c:v>
                </c:pt>
                <c:pt idx="2603">
                  <c:v>2563.470206318792</c:v>
                </c:pt>
                <c:pt idx="2604">
                  <c:v>2392.3225876986062</c:v>
                </c:pt>
                <c:pt idx="2605">
                  <c:v>2435.1395579930459</c:v>
                </c:pt>
                <c:pt idx="2606">
                  <c:v>2465.1017264082243</c:v>
                </c:pt>
                <c:pt idx="2607">
                  <c:v>2551.2765997443657</c:v>
                </c:pt>
                <c:pt idx="2608">
                  <c:v>2655.3733264331081</c:v>
                </c:pt>
                <c:pt idx="2609">
                  <c:v>2743.794718497556</c:v>
                </c:pt>
                <c:pt idx="2610">
                  <c:v>2738.1128790963371</c:v>
                </c:pt>
                <c:pt idx="2611">
                  <c:v>2654.0071732413717</c:v>
                </c:pt>
                <c:pt idx="2612">
                  <c:v>2549.7651805262849</c:v>
                </c:pt>
                <c:pt idx="2613">
                  <c:v>2494.3688894820766</c:v>
                </c:pt>
                <c:pt idx="2614">
                  <c:v>2308.7658791603708</c:v>
                </c:pt>
                <c:pt idx="2615">
                  <c:v>2238.9288630191832</c:v>
                </c:pt>
                <c:pt idx="2616">
                  <c:v>2340.5029049603027</c:v>
                </c:pt>
                <c:pt idx="2617">
                  <c:v>2274.5453380209551</c:v>
                </c:pt>
                <c:pt idx="2618">
                  <c:v>1785.7162421925602</c:v>
                </c:pt>
                <c:pt idx="2619">
                  <c:v>1638.3907714774257</c:v>
                </c:pt>
                <c:pt idx="2620">
                  <c:v>1553.0773660368543</c:v>
                </c:pt>
                <c:pt idx="2621">
                  <c:v>1503.0057767437709</c:v>
                </c:pt>
                <c:pt idx="2622">
                  <c:v>1660.8433789707008</c:v>
                </c:pt>
                <c:pt idx="2623">
                  <c:v>2210.8869033236374</c:v>
                </c:pt>
                <c:pt idx="2624">
                  <c:v>2794.9648148209008</c:v>
                </c:pt>
                <c:pt idx="2625">
                  <c:v>2820.384762292279</c:v>
                </c:pt>
                <c:pt idx="2626">
                  <c:v>2683.7556218300874</c:v>
                </c:pt>
                <c:pt idx="2627">
                  <c:v>2618.3896471169178</c:v>
                </c:pt>
                <c:pt idx="2628">
                  <c:v>2104.3809210556124</c:v>
                </c:pt>
                <c:pt idx="2629">
                  <c:v>2159.3208269455163</c:v>
                </c:pt>
                <c:pt idx="2630">
                  <c:v>2566.6702756479763</c:v>
                </c:pt>
                <c:pt idx="2631">
                  <c:v>2562.9253197752851</c:v>
                </c:pt>
                <c:pt idx="2632">
                  <c:v>2651.1242779460413</c:v>
                </c:pt>
                <c:pt idx="2633">
                  <c:v>2863.2913852517313</c:v>
                </c:pt>
                <c:pt idx="2634">
                  <c:v>2815.026219874856</c:v>
                </c:pt>
                <c:pt idx="2635">
                  <c:v>2552.2086743962218</c:v>
                </c:pt>
                <c:pt idx="2636">
                  <c:v>2528.560618136763</c:v>
                </c:pt>
                <c:pt idx="2637">
                  <c:v>2468.8487864019435</c:v>
                </c:pt>
                <c:pt idx="2638">
                  <c:v>2025.1412968248846</c:v>
                </c:pt>
                <c:pt idx="2639">
                  <c:v>1941.4514078088016</c:v>
                </c:pt>
                <c:pt idx="2640">
                  <c:v>1984.5897215750442</c:v>
                </c:pt>
                <c:pt idx="2641">
                  <c:v>1948.1099508931579</c:v>
                </c:pt>
                <c:pt idx="2642">
                  <c:v>1864.6195317893339</c:v>
                </c:pt>
                <c:pt idx="2643">
                  <c:v>1728.2562692393353</c:v>
                </c:pt>
                <c:pt idx="2644">
                  <c:v>1723.1791828105659</c:v>
                </c:pt>
                <c:pt idx="2645">
                  <c:v>1827.542238963711</c:v>
                </c:pt>
                <c:pt idx="2646">
                  <c:v>1968.0595429060609</c:v>
                </c:pt>
                <c:pt idx="2647">
                  <c:v>2117.8116392017491</c:v>
                </c:pt>
                <c:pt idx="2648">
                  <c:v>2672.4112856049251</c:v>
                </c:pt>
                <c:pt idx="2649">
                  <c:v>2778.5555973634787</c:v>
                </c:pt>
                <c:pt idx="2650">
                  <c:v>2687.7541421455562</c:v>
                </c:pt>
                <c:pt idx="2651">
                  <c:v>2561.3434272824593</c:v>
                </c:pt>
                <c:pt idx="2652">
                  <c:v>2099.706937306159</c:v>
                </c:pt>
                <c:pt idx="2653">
                  <c:v>2110.0705126330067</c:v>
                </c:pt>
                <c:pt idx="2654">
                  <c:v>2367.152895267624</c:v>
                </c:pt>
                <c:pt idx="2655">
                  <c:v>2431.8984265410809</c:v>
                </c:pt>
                <c:pt idx="2656">
                  <c:v>2667.195644784932</c:v>
                </c:pt>
                <c:pt idx="2657">
                  <c:v>2800.2237684404759</c:v>
                </c:pt>
                <c:pt idx="2658">
                  <c:v>2782.4843092840192</c:v>
                </c:pt>
                <c:pt idx="2659">
                  <c:v>2619.2306686804459</c:v>
                </c:pt>
                <c:pt idx="2660">
                  <c:v>2529.9562485501901</c:v>
                </c:pt>
                <c:pt idx="2661">
                  <c:v>2497.5758124841091</c:v>
                </c:pt>
                <c:pt idx="2662">
                  <c:v>2224.4573716159998</c:v>
                </c:pt>
                <c:pt idx="2663">
                  <c:v>2146.1829225781466</c:v>
                </c:pt>
                <c:pt idx="2664">
                  <c:v>2168.2526809803685</c:v>
                </c:pt>
                <c:pt idx="2665">
                  <c:v>1915.1547966437611</c:v>
                </c:pt>
                <c:pt idx="2666">
                  <c:v>2030.3181047717915</c:v>
                </c:pt>
                <c:pt idx="2667">
                  <c:v>1734.8447761431644</c:v>
                </c:pt>
                <c:pt idx="2668">
                  <c:v>1723.7731744075149</c:v>
                </c:pt>
                <c:pt idx="2669">
                  <c:v>1983.184809645054</c:v>
                </c:pt>
                <c:pt idx="2670">
                  <c:v>2330.0654825479201</c:v>
                </c:pt>
                <c:pt idx="2671">
                  <c:v>2376.8192566632529</c:v>
                </c:pt>
                <c:pt idx="2672">
                  <c:v>2497.7185514633748</c:v>
                </c:pt>
                <c:pt idx="2673">
                  <c:v>2655.9200646166528</c:v>
                </c:pt>
                <c:pt idx="2674">
                  <c:v>2598.2356288193669</c:v>
                </c:pt>
                <c:pt idx="2675">
                  <c:v>2575.682577841465</c:v>
                </c:pt>
                <c:pt idx="2676">
                  <c:v>2294.9722817966067</c:v>
                </c:pt>
                <c:pt idx="2677">
                  <c:v>2308.3663107452026</c:v>
                </c:pt>
                <c:pt idx="2678">
                  <c:v>2340.22596235932</c:v>
                </c:pt>
                <c:pt idx="2679">
                  <c:v>2392.9178375455699</c:v>
                </c:pt>
                <c:pt idx="2680">
                  <c:v>2591.8909606821785</c:v>
                </c:pt>
                <c:pt idx="2681">
                  <c:v>2726.1394324441148</c:v>
                </c:pt>
                <c:pt idx="2682">
                  <c:v>2776.1879716210456</c:v>
                </c:pt>
                <c:pt idx="2683">
                  <c:v>2619.5606474321166</c:v>
                </c:pt>
                <c:pt idx="2684">
                  <c:v>2571.2146517229003</c:v>
                </c:pt>
                <c:pt idx="2685">
                  <c:v>2533.0115943518222</c:v>
                </c:pt>
                <c:pt idx="2686">
                  <c:v>1944.3141918371375</c:v>
                </c:pt>
                <c:pt idx="2687">
                  <c:v>1764.4083232612447</c:v>
                </c:pt>
                <c:pt idx="2688">
                  <c:v>1621.6742248187286</c:v>
                </c:pt>
                <c:pt idx="2689">
                  <c:v>1657.835069103226</c:v>
                </c:pt>
                <c:pt idx="2690">
                  <c:v>1547.5091081926132</c:v>
                </c:pt>
                <c:pt idx="2691">
                  <c:v>1345.2795336933048</c:v>
                </c:pt>
                <c:pt idx="2692">
                  <c:v>1278.521242726234</c:v>
                </c:pt>
                <c:pt idx="2693">
                  <c:v>1358.460221894014</c:v>
                </c:pt>
                <c:pt idx="2694">
                  <c:v>1598.1711434596409</c:v>
                </c:pt>
                <c:pt idx="2695">
                  <c:v>1538.9242483401019</c:v>
                </c:pt>
                <c:pt idx="2696">
                  <c:v>1636.8561425738201</c:v>
                </c:pt>
                <c:pt idx="2697">
                  <c:v>1880.5141630983971</c:v>
                </c:pt>
                <c:pt idx="2698">
                  <c:v>1882.6390672068874</c:v>
                </c:pt>
                <c:pt idx="2699">
                  <c:v>1829.7148973478215</c:v>
                </c:pt>
                <c:pt idx="2700">
                  <c:v>1733.0041346299968</c:v>
                </c:pt>
                <c:pt idx="2701">
                  <c:v>1734.3365280518497</c:v>
                </c:pt>
                <c:pt idx="2702">
                  <c:v>1730.6069211521381</c:v>
                </c:pt>
                <c:pt idx="2703">
                  <c:v>1743.4075024011147</c:v>
                </c:pt>
                <c:pt idx="2704">
                  <c:v>1791.6746799535845</c:v>
                </c:pt>
                <c:pt idx="2705">
                  <c:v>2209.3882477239895</c:v>
                </c:pt>
                <c:pt idx="2706">
                  <c:v>2389.1715070585483</c:v>
                </c:pt>
                <c:pt idx="2707">
                  <c:v>2204.9719492839304</c:v>
                </c:pt>
                <c:pt idx="2708">
                  <c:v>2003.8926747945015</c:v>
                </c:pt>
                <c:pt idx="2709">
                  <c:v>1873.1277630375639</c:v>
                </c:pt>
                <c:pt idx="2710">
                  <c:v>1582.0420335453975</c:v>
                </c:pt>
                <c:pt idx="2711">
                  <c:v>1332.0457571821287</c:v>
                </c:pt>
                <c:pt idx="2712">
                  <c:v>1678.3592516449007</c:v>
                </c:pt>
                <c:pt idx="2713">
                  <c:v>1417.5639218684989</c:v>
                </c:pt>
                <c:pt idx="2714">
                  <c:v>1122.4914521057135</c:v>
                </c:pt>
                <c:pt idx="2715">
                  <c:v>939.93097312786108</c:v>
                </c:pt>
                <c:pt idx="2716">
                  <c:v>1075.3404824121822</c:v>
                </c:pt>
                <c:pt idx="2717">
                  <c:v>1098.8661232732932</c:v>
                </c:pt>
                <c:pt idx="2718">
                  <c:v>1410.7873182457306</c:v>
                </c:pt>
                <c:pt idx="2719">
                  <c:v>1632.1295296978619</c:v>
                </c:pt>
                <c:pt idx="2720">
                  <c:v>2198.5092646871317</c:v>
                </c:pt>
                <c:pt idx="2721">
                  <c:v>2310.5488927641745</c:v>
                </c:pt>
                <c:pt idx="2722">
                  <c:v>2188.0132146105743</c:v>
                </c:pt>
                <c:pt idx="2723">
                  <c:v>1909.2590083122798</c:v>
                </c:pt>
                <c:pt idx="2724">
                  <c:v>1554.6617572671053</c:v>
                </c:pt>
                <c:pt idx="2725">
                  <c:v>1825.4423698971159</c:v>
                </c:pt>
                <c:pt idx="2726">
                  <c:v>1955.8908978145837</c:v>
                </c:pt>
                <c:pt idx="2727">
                  <c:v>1978.0567318238536</c:v>
                </c:pt>
                <c:pt idx="2728">
                  <c:v>2116.182658268353</c:v>
                </c:pt>
                <c:pt idx="2729">
                  <c:v>2402.4979728448675</c:v>
                </c:pt>
                <c:pt idx="2730">
                  <c:v>2525.9704341602869</c:v>
                </c:pt>
                <c:pt idx="2731">
                  <c:v>2372.1280361044724</c:v>
                </c:pt>
                <c:pt idx="2732">
                  <c:v>2207.5073832054686</c:v>
                </c:pt>
                <c:pt idx="2733">
                  <c:v>2069.8229737619295</c:v>
                </c:pt>
                <c:pt idx="2734">
                  <c:v>1703.0161440171869</c:v>
                </c:pt>
                <c:pt idx="2735">
                  <c:v>1452.8764626326815</c:v>
                </c:pt>
                <c:pt idx="2736">
                  <c:v>1318.6017897367897</c:v>
                </c:pt>
                <c:pt idx="2737">
                  <c:v>1314.5963807173102</c:v>
                </c:pt>
                <c:pt idx="2738">
                  <c:v>1250.7412619743286</c:v>
                </c:pt>
                <c:pt idx="2739">
                  <c:v>1147.9990491510885</c:v>
                </c:pt>
                <c:pt idx="2740">
                  <c:v>1148.622824894461</c:v>
                </c:pt>
                <c:pt idx="2741">
                  <c:v>1272.8785028357524</c:v>
                </c:pt>
                <c:pt idx="2742">
                  <c:v>1394.5087950235006</c:v>
                </c:pt>
                <c:pt idx="2743">
                  <c:v>1885.5908975479222</c:v>
                </c:pt>
                <c:pt idx="2744">
                  <c:v>2452.96991896076</c:v>
                </c:pt>
                <c:pt idx="2745">
                  <c:v>2548.521986357508</c:v>
                </c:pt>
                <c:pt idx="2746">
                  <c:v>2406.9076683535523</c:v>
                </c:pt>
                <c:pt idx="2747">
                  <c:v>2404.0097925840432</c:v>
                </c:pt>
                <c:pt idx="2748">
                  <c:v>2102.8243885388401</c:v>
                </c:pt>
                <c:pt idx="2749">
                  <c:v>2189.0885960315481</c:v>
                </c:pt>
                <c:pt idx="2750">
                  <c:v>2284.8063646849373</c:v>
                </c:pt>
                <c:pt idx="2751">
                  <c:v>2368.1200958934187</c:v>
                </c:pt>
                <c:pt idx="2752">
                  <c:v>2462.9349985658564</c:v>
                </c:pt>
                <c:pt idx="2753">
                  <c:v>2586.9312687192491</c:v>
                </c:pt>
                <c:pt idx="2754">
                  <c:v>2533.5251636676653</c:v>
                </c:pt>
                <c:pt idx="2755">
                  <c:v>2340.0112804059991</c:v>
                </c:pt>
                <c:pt idx="2756">
                  <c:v>2291.1446704619184</c:v>
                </c:pt>
                <c:pt idx="2757">
                  <c:v>2272.6582781345346</c:v>
                </c:pt>
                <c:pt idx="2758">
                  <c:v>1946.2849645850201</c:v>
                </c:pt>
                <c:pt idx="2759">
                  <c:v>1610.2772098250452</c:v>
                </c:pt>
                <c:pt idx="2760">
                  <c:v>1733.3585597384886</c:v>
                </c:pt>
                <c:pt idx="2761">
                  <c:v>1617.2075389808015</c:v>
                </c:pt>
                <c:pt idx="2762">
                  <c:v>1391.6960058271388</c:v>
                </c:pt>
                <c:pt idx="2763">
                  <c:v>1208.3240557749955</c:v>
                </c:pt>
                <c:pt idx="2764">
                  <c:v>1089.9646502858618</c:v>
                </c:pt>
                <c:pt idx="2765">
                  <c:v>1131.4585156052913</c:v>
                </c:pt>
                <c:pt idx="2766">
                  <c:v>1350.1780881823645</c:v>
                </c:pt>
                <c:pt idx="2767">
                  <c:v>1830.2798536393348</c:v>
                </c:pt>
                <c:pt idx="2768">
                  <c:v>2432.1767735589483</c:v>
                </c:pt>
                <c:pt idx="2769">
                  <c:v>2600.6058506824088</c:v>
                </c:pt>
                <c:pt idx="2770">
                  <c:v>2372.2362418254929</c:v>
                </c:pt>
                <c:pt idx="2771">
                  <c:v>2305.8172773884558</c:v>
                </c:pt>
                <c:pt idx="2772">
                  <c:v>1811.5485674031531</c:v>
                </c:pt>
                <c:pt idx="2773">
                  <c:v>1859.6759434513126</c:v>
                </c:pt>
                <c:pt idx="2774">
                  <c:v>2289.5165207913101</c:v>
                </c:pt>
                <c:pt idx="2775">
                  <c:v>2359.1014592842034</c:v>
                </c:pt>
                <c:pt idx="2776">
                  <c:v>2414.6531958913733</c:v>
                </c:pt>
                <c:pt idx="2777">
                  <c:v>2625.9115423476374</c:v>
                </c:pt>
                <c:pt idx="2778">
                  <c:v>2622.3086470878302</c:v>
                </c:pt>
                <c:pt idx="2779">
                  <c:v>2453.2667891361198</c:v>
                </c:pt>
                <c:pt idx="2780">
                  <c:v>2367.4562973301513</c:v>
                </c:pt>
                <c:pt idx="2781">
                  <c:v>2254.559767831814</c:v>
                </c:pt>
                <c:pt idx="2782">
                  <c:v>1865.7343812139293</c:v>
                </c:pt>
                <c:pt idx="2783">
                  <c:v>1817.637656328219</c:v>
                </c:pt>
                <c:pt idx="2784">
                  <c:v>1934.7649915553807</c:v>
                </c:pt>
                <c:pt idx="2785">
                  <c:v>1919.8525103258776</c:v>
                </c:pt>
                <c:pt idx="2786">
                  <c:v>1835.3784649718471</c:v>
                </c:pt>
                <c:pt idx="2787">
                  <c:v>1826.4264977283692</c:v>
                </c:pt>
                <c:pt idx="2788">
                  <c:v>1724.7527047987617</c:v>
                </c:pt>
                <c:pt idx="2789">
                  <c:v>1774.790185431787</c:v>
                </c:pt>
                <c:pt idx="2790">
                  <c:v>2030.254846741781</c:v>
                </c:pt>
                <c:pt idx="2791">
                  <c:v>2161.588986386294</c:v>
                </c:pt>
                <c:pt idx="2792">
                  <c:v>2620.0486839143668</c:v>
                </c:pt>
                <c:pt idx="2793">
                  <c:v>2710.6209799109215</c:v>
                </c:pt>
                <c:pt idx="2794">
                  <c:v>2555.1261553330778</c:v>
                </c:pt>
                <c:pt idx="2795">
                  <c:v>2505.0456195708121</c:v>
                </c:pt>
                <c:pt idx="2796">
                  <c:v>2168.0759597770157</c:v>
                </c:pt>
                <c:pt idx="2797">
                  <c:v>2207.2598441316177</c:v>
                </c:pt>
                <c:pt idx="2798">
                  <c:v>2455.4204569921849</c:v>
                </c:pt>
                <c:pt idx="2799">
                  <c:v>2564.6196655080103</c:v>
                </c:pt>
                <c:pt idx="2800">
                  <c:v>2746.0225747437676</c:v>
                </c:pt>
                <c:pt idx="2801">
                  <c:v>2882.4909877140276</c:v>
                </c:pt>
                <c:pt idx="2802">
                  <c:v>2882.3102429498408</c:v>
                </c:pt>
                <c:pt idx="2803">
                  <c:v>2752.5999765940692</c:v>
                </c:pt>
                <c:pt idx="2804">
                  <c:v>2613.9223637117102</c:v>
                </c:pt>
                <c:pt idx="2805">
                  <c:v>2567.3852024717407</c:v>
                </c:pt>
                <c:pt idx="2806">
                  <c:v>2462.8443162060175</c:v>
                </c:pt>
                <c:pt idx="2807">
                  <c:v>2336.8091633730355</c:v>
                </c:pt>
                <c:pt idx="2808">
                  <c:v>2534.7008072271738</c:v>
                </c:pt>
                <c:pt idx="2809">
                  <c:v>2433.1417375311148</c:v>
                </c:pt>
                <c:pt idx="2810">
                  <c:v>2345.401404219137</c:v>
                </c:pt>
                <c:pt idx="2811">
                  <c:v>1935.4105801603787</c:v>
                </c:pt>
                <c:pt idx="2812">
                  <c:v>1898.3735822347303</c:v>
                </c:pt>
                <c:pt idx="2813">
                  <c:v>2090.2104483554604</c:v>
                </c:pt>
                <c:pt idx="2814">
                  <c:v>2449.3654289782917</c:v>
                </c:pt>
                <c:pt idx="2815">
                  <c:v>2566.3747775315883</c:v>
                </c:pt>
                <c:pt idx="2816">
                  <c:v>2726.7089243104383</c:v>
                </c:pt>
                <c:pt idx="2817">
                  <c:v>2835.8885194852719</c:v>
                </c:pt>
                <c:pt idx="2818">
                  <c:v>2720.7433025242012</c:v>
                </c:pt>
                <c:pt idx="2819">
                  <c:v>2693.8740831050313</c:v>
                </c:pt>
                <c:pt idx="2820">
                  <c:v>2400.4702574197581</c:v>
                </c:pt>
                <c:pt idx="2821">
                  <c:v>2364.8802093607542</c:v>
                </c:pt>
                <c:pt idx="2822">
                  <c:v>2514.1634353190743</c:v>
                </c:pt>
                <c:pt idx="2823">
                  <c:v>2567.7822377294601</c:v>
                </c:pt>
                <c:pt idx="2824">
                  <c:v>2704.0672590001245</c:v>
                </c:pt>
                <c:pt idx="2825">
                  <c:v>2817.016269503808</c:v>
                </c:pt>
                <c:pt idx="2826">
                  <c:v>2814.6791273365343</c:v>
                </c:pt>
                <c:pt idx="2827">
                  <c:v>2672.7138837102184</c:v>
                </c:pt>
                <c:pt idx="2828">
                  <c:v>2611.5009326370182</c:v>
                </c:pt>
                <c:pt idx="2829">
                  <c:v>2542.5889471333007</c:v>
                </c:pt>
                <c:pt idx="2830">
                  <c:v>2318.5370617279004</c:v>
                </c:pt>
                <c:pt idx="2831">
                  <c:v>2172.435711722499</c:v>
                </c:pt>
                <c:pt idx="2832">
                  <c:v>2007.9948345474236</c:v>
                </c:pt>
                <c:pt idx="2833">
                  <c:v>2192.8625465239415</c:v>
                </c:pt>
                <c:pt idx="2834">
                  <c:v>2084.9764568005544</c:v>
                </c:pt>
                <c:pt idx="2835">
                  <c:v>1832.007680276859</c:v>
                </c:pt>
                <c:pt idx="2836">
                  <c:v>1840.017247774814</c:v>
                </c:pt>
                <c:pt idx="2837">
                  <c:v>1929.7649351983937</c:v>
                </c:pt>
                <c:pt idx="2838">
                  <c:v>2063.1794747266567</c:v>
                </c:pt>
                <c:pt idx="2839">
                  <c:v>2138.0869965680326</c:v>
                </c:pt>
                <c:pt idx="2840">
                  <c:v>2513.4590896889795</c:v>
                </c:pt>
                <c:pt idx="2841">
                  <c:v>2636.0504681057787</c:v>
                </c:pt>
                <c:pt idx="2842">
                  <c:v>2527.112959672746</c:v>
                </c:pt>
                <c:pt idx="2843">
                  <c:v>2521.4936099693273</c:v>
                </c:pt>
                <c:pt idx="2844">
                  <c:v>2294.295843485876</c:v>
                </c:pt>
                <c:pt idx="2845">
                  <c:v>2095.7113412367303</c:v>
                </c:pt>
                <c:pt idx="2846">
                  <c:v>2330.2847259846667</c:v>
                </c:pt>
                <c:pt idx="2847">
                  <c:v>2401.054985184061</c:v>
                </c:pt>
                <c:pt idx="2848">
                  <c:v>2542.5246392308495</c:v>
                </c:pt>
                <c:pt idx="2849">
                  <c:v>2751.0976083349483</c:v>
                </c:pt>
                <c:pt idx="2850">
                  <c:v>2828.8302823021982</c:v>
                </c:pt>
                <c:pt idx="2851">
                  <c:v>2679.5162761159149</c:v>
                </c:pt>
                <c:pt idx="2852">
                  <c:v>2621.1828427794735</c:v>
                </c:pt>
                <c:pt idx="2853">
                  <c:v>2556.3591013122104</c:v>
                </c:pt>
                <c:pt idx="2854">
                  <c:v>2383.9392610456011</c:v>
                </c:pt>
                <c:pt idx="2855">
                  <c:v>2270.5352347295602</c:v>
                </c:pt>
                <c:pt idx="2856">
                  <c:v>2415.5798989608888</c:v>
                </c:pt>
                <c:pt idx="2857">
                  <c:v>2310.4025869200182</c:v>
                </c:pt>
                <c:pt idx="2858">
                  <c:v>2158.6446806312579</c:v>
                </c:pt>
                <c:pt idx="2859">
                  <c:v>1954.794197180041</c:v>
                </c:pt>
                <c:pt idx="2860">
                  <c:v>2176.3486781107208</c:v>
                </c:pt>
                <c:pt idx="2861">
                  <c:v>2216.0295532838654</c:v>
                </c:pt>
                <c:pt idx="2862">
                  <c:v>2347.8602450062344</c:v>
                </c:pt>
                <c:pt idx="2863">
                  <c:v>2259.807477438103</c:v>
                </c:pt>
                <c:pt idx="2864">
                  <c:v>2154.4238176894155</c:v>
                </c:pt>
                <c:pt idx="2865">
                  <c:v>2097.3230254236805</c:v>
                </c:pt>
                <c:pt idx="2866">
                  <c:v>1954.3018881587154</c:v>
                </c:pt>
                <c:pt idx="2867">
                  <c:v>1726.7027931462696</c:v>
                </c:pt>
                <c:pt idx="2868">
                  <c:v>1730.9518274434465</c:v>
                </c:pt>
                <c:pt idx="2869">
                  <c:v>1822.2567276943134</c:v>
                </c:pt>
                <c:pt idx="2870">
                  <c:v>1803.4699607882633</c:v>
                </c:pt>
                <c:pt idx="2871">
                  <c:v>1814.0998526743115</c:v>
                </c:pt>
                <c:pt idx="2872">
                  <c:v>1879.7228755633482</c:v>
                </c:pt>
                <c:pt idx="2873">
                  <c:v>2375.9942191267351</c:v>
                </c:pt>
                <c:pt idx="2874">
                  <c:v>2692.3061772858773</c:v>
                </c:pt>
                <c:pt idx="2875">
                  <c:v>2682.6956234298777</c:v>
                </c:pt>
                <c:pt idx="2876">
                  <c:v>2580.1901108858901</c:v>
                </c:pt>
                <c:pt idx="2877">
                  <c:v>2477.674331703</c:v>
                </c:pt>
                <c:pt idx="2878">
                  <c:v>1978.9057432879713</c:v>
                </c:pt>
                <c:pt idx="2879">
                  <c:v>1889.3543371072137</c:v>
                </c:pt>
                <c:pt idx="2880">
                  <c:v>1960.6969864360135</c:v>
                </c:pt>
                <c:pt idx="2881">
                  <c:v>1881.8223258237895</c:v>
                </c:pt>
                <c:pt idx="2882">
                  <c:v>1775.0520936267737</c:v>
                </c:pt>
                <c:pt idx="2883">
                  <c:v>1760.3607995842538</c:v>
                </c:pt>
                <c:pt idx="2884">
                  <c:v>1763.5729243537255</c:v>
                </c:pt>
                <c:pt idx="2885">
                  <c:v>1761.5352796548439</c:v>
                </c:pt>
                <c:pt idx="2886">
                  <c:v>1852.8955326526609</c:v>
                </c:pt>
                <c:pt idx="2887">
                  <c:v>2154.808152198279</c:v>
                </c:pt>
                <c:pt idx="2888">
                  <c:v>2646.6055553649339</c:v>
                </c:pt>
                <c:pt idx="2889">
                  <c:v>2571.563188700753</c:v>
                </c:pt>
                <c:pt idx="2890">
                  <c:v>2310.1626241706804</c:v>
                </c:pt>
                <c:pt idx="2891">
                  <c:v>2287.6844962363894</c:v>
                </c:pt>
                <c:pt idx="2892">
                  <c:v>2109.5526342688991</c:v>
                </c:pt>
                <c:pt idx="2893">
                  <c:v>2165.7398191375896</c:v>
                </c:pt>
                <c:pt idx="2894">
                  <c:v>2218.8788947224375</c:v>
                </c:pt>
                <c:pt idx="2895">
                  <c:v>2221.4317500934358</c:v>
                </c:pt>
                <c:pt idx="2896">
                  <c:v>2269.7101146751515</c:v>
                </c:pt>
                <c:pt idx="2897">
                  <c:v>2601.2499013240404</c:v>
                </c:pt>
                <c:pt idx="2898">
                  <c:v>2639.1029590823191</c:v>
                </c:pt>
                <c:pt idx="2899">
                  <c:v>2520.5145011440222</c:v>
                </c:pt>
                <c:pt idx="2900">
                  <c:v>2494.3455442019235</c:v>
                </c:pt>
                <c:pt idx="2901">
                  <c:v>2454.27761357586</c:v>
                </c:pt>
                <c:pt idx="2902">
                  <c:v>2156.7653170627368</c:v>
                </c:pt>
                <c:pt idx="2903">
                  <c:v>1741.8998484843394</c:v>
                </c:pt>
                <c:pt idx="2904">
                  <c:v>1895.9549765567481</c:v>
                </c:pt>
                <c:pt idx="2905">
                  <c:v>1783.5858218183084</c:v>
                </c:pt>
                <c:pt idx="2906">
                  <c:v>1743.8800282415198</c:v>
                </c:pt>
                <c:pt idx="2907">
                  <c:v>1733.5694365424497</c:v>
                </c:pt>
                <c:pt idx="2908">
                  <c:v>1727.3490870258731</c:v>
                </c:pt>
                <c:pt idx="2909">
                  <c:v>1762.2456332655709</c:v>
                </c:pt>
                <c:pt idx="2910">
                  <c:v>1851.4199636597896</c:v>
                </c:pt>
                <c:pt idx="2911">
                  <c:v>2088.8063853748172</c:v>
                </c:pt>
                <c:pt idx="2912">
                  <c:v>2539.4466138220459</c:v>
                </c:pt>
                <c:pt idx="2913">
                  <c:v>2780.2554157774093</c:v>
                </c:pt>
                <c:pt idx="2914">
                  <c:v>2596.3636131358885</c:v>
                </c:pt>
                <c:pt idx="2915">
                  <c:v>2568.1687085527929</c:v>
                </c:pt>
                <c:pt idx="2916">
                  <c:v>2328.5201978268483</c:v>
                </c:pt>
                <c:pt idx="2917">
                  <c:v>2375.1022171196873</c:v>
                </c:pt>
                <c:pt idx="2918">
                  <c:v>2454.1160607406332</c:v>
                </c:pt>
                <c:pt idx="2919">
                  <c:v>2505.6493278562052</c:v>
                </c:pt>
                <c:pt idx="2920">
                  <c:v>2596.5892521806445</c:v>
                </c:pt>
                <c:pt idx="2921">
                  <c:v>2745.126262426078</c:v>
                </c:pt>
                <c:pt idx="2922">
                  <c:v>2716.7891584307272</c:v>
                </c:pt>
                <c:pt idx="2923">
                  <c:v>2505.8966811120763</c:v>
                </c:pt>
                <c:pt idx="2924">
                  <c:v>2379.5515618743602</c:v>
                </c:pt>
                <c:pt idx="2925">
                  <c:v>2295.3370521753795</c:v>
                </c:pt>
                <c:pt idx="2926">
                  <c:v>1851.4206219105126</c:v>
                </c:pt>
                <c:pt idx="2927">
                  <c:v>1756.674174644201</c:v>
                </c:pt>
                <c:pt idx="2928">
                  <c:v>1782.6410761153588</c:v>
                </c:pt>
                <c:pt idx="2929">
                  <c:v>1700.4054383880798</c:v>
                </c:pt>
                <c:pt idx="2930">
                  <c:v>1615.2717238774105</c:v>
                </c:pt>
                <c:pt idx="2931">
                  <c:v>1507.4240363742663</c:v>
                </c:pt>
                <c:pt idx="2932">
                  <c:v>1519.2354564708996</c:v>
                </c:pt>
                <c:pt idx="2933">
                  <c:v>1602.7157584067397</c:v>
                </c:pt>
                <c:pt idx="2934">
                  <c:v>1905.2585238409044</c:v>
                </c:pt>
                <c:pt idx="2935">
                  <c:v>2064.6970436472752</c:v>
                </c:pt>
                <c:pt idx="2936">
                  <c:v>2539.978315163451</c:v>
                </c:pt>
                <c:pt idx="2937">
                  <c:v>2634.3132354674399</c:v>
                </c:pt>
                <c:pt idx="2938">
                  <c:v>2387.7961872694336</c:v>
                </c:pt>
                <c:pt idx="2939">
                  <c:v>2310.9808567436903</c:v>
                </c:pt>
                <c:pt idx="2940">
                  <c:v>1846.025138275626</c:v>
                </c:pt>
                <c:pt idx="2941">
                  <c:v>1732.5871059643869</c:v>
                </c:pt>
                <c:pt idx="2942">
                  <c:v>2124.574651104143</c:v>
                </c:pt>
                <c:pt idx="2943">
                  <c:v>2214.2286815912757</c:v>
                </c:pt>
                <c:pt idx="2944">
                  <c:v>2426.7481412761763</c:v>
                </c:pt>
                <c:pt idx="2945">
                  <c:v>2614.3536006376457</c:v>
                </c:pt>
                <c:pt idx="2946">
                  <c:v>2623.5146625753673</c:v>
                </c:pt>
                <c:pt idx="2947">
                  <c:v>2484.2125449288314</c:v>
                </c:pt>
                <c:pt idx="2948">
                  <c:v>2321.7800328399544</c:v>
                </c:pt>
                <c:pt idx="2949">
                  <c:v>2256.3008665036582</c:v>
                </c:pt>
                <c:pt idx="2950">
                  <c:v>2020.3495074142415</c:v>
                </c:pt>
                <c:pt idx="2951">
                  <c:v>1663.7101759285461</c:v>
                </c:pt>
                <c:pt idx="2952">
                  <c:v>2018.6514848881473</c:v>
                </c:pt>
                <c:pt idx="2953">
                  <c:v>1925.9848045095509</c:v>
                </c:pt>
                <c:pt idx="2954">
                  <c:v>1796.5051762297462</c:v>
                </c:pt>
                <c:pt idx="2955">
                  <c:v>1489.9373372230189</c:v>
                </c:pt>
                <c:pt idx="2956">
                  <c:v>1437.4683420607375</c:v>
                </c:pt>
                <c:pt idx="2957">
                  <c:v>1814.8624858447629</c:v>
                </c:pt>
                <c:pt idx="2958">
                  <c:v>2128.6523096105034</c:v>
                </c:pt>
                <c:pt idx="2959">
                  <c:v>2361.242991667229</c:v>
                </c:pt>
                <c:pt idx="2960">
                  <c:v>2615.5383760955592</c:v>
                </c:pt>
                <c:pt idx="2961">
                  <c:v>2620.8004552158286</c:v>
                </c:pt>
                <c:pt idx="2962">
                  <c:v>2437.7225995210192</c:v>
                </c:pt>
                <c:pt idx="2963">
                  <c:v>2362.1950101501893</c:v>
                </c:pt>
                <c:pt idx="2964">
                  <c:v>1959.1086787269319</c:v>
                </c:pt>
                <c:pt idx="2965">
                  <c:v>1863.8174819532605</c:v>
                </c:pt>
                <c:pt idx="2966">
                  <c:v>1996.9337312166085</c:v>
                </c:pt>
                <c:pt idx="2967">
                  <c:v>2065.5473323562037</c:v>
                </c:pt>
                <c:pt idx="2968">
                  <c:v>2411.0506517696208</c:v>
                </c:pt>
                <c:pt idx="2969">
                  <c:v>2623.0971041596026</c:v>
                </c:pt>
                <c:pt idx="2970">
                  <c:v>2634.1754371135662</c:v>
                </c:pt>
                <c:pt idx="2971">
                  <c:v>2570.5158014883491</c:v>
                </c:pt>
                <c:pt idx="2972">
                  <c:v>2491.7107193035999</c:v>
                </c:pt>
                <c:pt idx="2973">
                  <c:v>2386.0302725202091</c:v>
                </c:pt>
                <c:pt idx="2974">
                  <c:v>1994.4345893523387</c:v>
                </c:pt>
                <c:pt idx="2975">
                  <c:v>1901.1435250673903</c:v>
                </c:pt>
                <c:pt idx="2976">
                  <c:v>1860.1136906530533</c:v>
                </c:pt>
                <c:pt idx="2977">
                  <c:v>1825.0667193134695</c:v>
                </c:pt>
                <c:pt idx="2978">
                  <c:v>1721.9402150949222</c:v>
                </c:pt>
                <c:pt idx="2979">
                  <c:v>1723.4484497267645</c:v>
                </c:pt>
                <c:pt idx="2980">
                  <c:v>1816.4595170797979</c:v>
                </c:pt>
                <c:pt idx="2981">
                  <c:v>1843.1705767544495</c:v>
                </c:pt>
                <c:pt idx="2982">
                  <c:v>2018.0469506620482</c:v>
                </c:pt>
                <c:pt idx="2983">
                  <c:v>2158.6766340083277</c:v>
                </c:pt>
                <c:pt idx="2984">
                  <c:v>2741.4025129226748</c:v>
                </c:pt>
                <c:pt idx="2985">
                  <c:v>2753.0978018853052</c:v>
                </c:pt>
                <c:pt idx="2986">
                  <c:v>2574.9176886452633</c:v>
                </c:pt>
                <c:pt idx="2987">
                  <c:v>2529.2089498341365</c:v>
                </c:pt>
                <c:pt idx="2988">
                  <c:v>2172.0326165685819</c:v>
                </c:pt>
                <c:pt idx="2989">
                  <c:v>1801.9903911107269</c:v>
                </c:pt>
                <c:pt idx="2990">
                  <c:v>2135.6949710014487</c:v>
                </c:pt>
                <c:pt idx="2991">
                  <c:v>2337.5838477987199</c:v>
                </c:pt>
                <c:pt idx="2992">
                  <c:v>2485.5230400437772</c:v>
                </c:pt>
                <c:pt idx="2993">
                  <c:v>2570.5133618432933</c:v>
                </c:pt>
                <c:pt idx="2994">
                  <c:v>2618.0050812880104</c:v>
                </c:pt>
                <c:pt idx="2995">
                  <c:v>2497.6757162252225</c:v>
                </c:pt>
                <c:pt idx="2996">
                  <c:v>2444.7587213470292</c:v>
                </c:pt>
                <c:pt idx="2997">
                  <c:v>2336.1812436449954</c:v>
                </c:pt>
                <c:pt idx="2998">
                  <c:v>1999.4576524025274</c:v>
                </c:pt>
                <c:pt idx="2999">
                  <c:v>1839.5862671810273</c:v>
                </c:pt>
                <c:pt idx="3000">
                  <c:v>2053.5377644821569</c:v>
                </c:pt>
                <c:pt idx="3001">
                  <c:v>2000.5595311812258</c:v>
                </c:pt>
                <c:pt idx="3002">
                  <c:v>1927.1094872982746</c:v>
                </c:pt>
                <c:pt idx="3003">
                  <c:v>1902.1629237367542</c:v>
                </c:pt>
                <c:pt idx="3004">
                  <c:v>1951.3843697189636</c:v>
                </c:pt>
                <c:pt idx="3005">
                  <c:v>2018.9910053625072</c:v>
                </c:pt>
                <c:pt idx="3006">
                  <c:v>2231.6596301882637</c:v>
                </c:pt>
                <c:pt idx="3007">
                  <c:v>2257.5850428969607</c:v>
                </c:pt>
                <c:pt idx="3008">
                  <c:v>2484.1812963747761</c:v>
                </c:pt>
                <c:pt idx="3009">
                  <c:v>2425.683508350613</c:v>
                </c:pt>
                <c:pt idx="3010">
                  <c:v>2243.2960606804936</c:v>
                </c:pt>
                <c:pt idx="3011">
                  <c:v>2164.9782277074301</c:v>
                </c:pt>
                <c:pt idx="3012">
                  <c:v>1967.8642940395703</c:v>
                </c:pt>
                <c:pt idx="3013">
                  <c:v>1816.1287103230115</c:v>
                </c:pt>
                <c:pt idx="3014">
                  <c:v>1919.0515595811164</c:v>
                </c:pt>
                <c:pt idx="3015">
                  <c:v>1939.1040625841911</c:v>
                </c:pt>
                <c:pt idx="3016">
                  <c:v>1938.3460147913511</c:v>
                </c:pt>
                <c:pt idx="3017">
                  <c:v>2280.3656485985239</c:v>
                </c:pt>
                <c:pt idx="3018">
                  <c:v>2487.1491045881248</c:v>
                </c:pt>
                <c:pt idx="3019">
                  <c:v>2437.2165061545866</c:v>
                </c:pt>
                <c:pt idx="3020">
                  <c:v>2388.8673973164782</c:v>
                </c:pt>
                <c:pt idx="3021">
                  <c:v>2271.0579869922949</c:v>
                </c:pt>
                <c:pt idx="3022">
                  <c:v>2016.8537783793613</c:v>
                </c:pt>
                <c:pt idx="3023">
                  <c:v>1846.5664773946723</c:v>
                </c:pt>
                <c:pt idx="3024">
                  <c:v>1789.8893579977789</c:v>
                </c:pt>
                <c:pt idx="3025">
                  <c:v>1565.8458193746551</c:v>
                </c:pt>
                <c:pt idx="3026">
                  <c:v>1463.5877703094768</c:v>
                </c:pt>
                <c:pt idx="3027">
                  <c:v>1400.1619395459504</c:v>
                </c:pt>
                <c:pt idx="3028">
                  <c:v>1410.0193324938723</c:v>
                </c:pt>
                <c:pt idx="3029">
                  <c:v>1423.1250322831579</c:v>
                </c:pt>
                <c:pt idx="3030">
                  <c:v>1705.9365224706476</c:v>
                </c:pt>
                <c:pt idx="3031">
                  <c:v>1786.788399688646</c:v>
                </c:pt>
                <c:pt idx="3032">
                  <c:v>1922.9061771693666</c:v>
                </c:pt>
                <c:pt idx="3033">
                  <c:v>1698.3442887744395</c:v>
                </c:pt>
                <c:pt idx="3034">
                  <c:v>1222.7013951975086</c:v>
                </c:pt>
                <c:pt idx="3035">
                  <c:v>1145.6773932247054</c:v>
                </c:pt>
                <c:pt idx="3036">
                  <c:v>1117.1651807674286</c:v>
                </c:pt>
                <c:pt idx="3037">
                  <c:v>1079.5123561395983</c:v>
                </c:pt>
                <c:pt idx="3038">
                  <c:v>1085.317317734535</c:v>
                </c:pt>
                <c:pt idx="3039">
                  <c:v>1147.536485507125</c:v>
                </c:pt>
                <c:pt idx="3040">
                  <c:v>1272.4772028925436</c:v>
                </c:pt>
                <c:pt idx="3041">
                  <c:v>1781.5765987501732</c:v>
                </c:pt>
                <c:pt idx="3042">
                  <c:v>2217.6436599549147</c:v>
                </c:pt>
                <c:pt idx="3043">
                  <c:v>2266.64368348581</c:v>
                </c:pt>
                <c:pt idx="3044">
                  <c:v>2013.7099621225198</c:v>
                </c:pt>
                <c:pt idx="3045">
                  <c:v>1818.2445014415639</c:v>
                </c:pt>
                <c:pt idx="3046">
                  <c:v>1501.7020859902871</c:v>
                </c:pt>
                <c:pt idx="3047">
                  <c:v>1367.5884497962202</c:v>
                </c:pt>
                <c:pt idx="3048">
                  <c:v>1314.0518750428969</c:v>
                </c:pt>
                <c:pt idx="3049">
                  <c:v>1146.8799181048394</c:v>
                </c:pt>
                <c:pt idx="3050">
                  <c:v>1088.4555548801941</c:v>
                </c:pt>
                <c:pt idx="3051">
                  <c:v>1067.8616850468302</c:v>
                </c:pt>
                <c:pt idx="3052">
                  <c:v>1086.8822743076403</c:v>
                </c:pt>
                <c:pt idx="3053">
                  <c:v>1160.4902147561784</c:v>
                </c:pt>
                <c:pt idx="3054">
                  <c:v>1643.4086818965811</c:v>
                </c:pt>
                <c:pt idx="3055">
                  <c:v>1930.7294613493987</c:v>
                </c:pt>
                <c:pt idx="3056">
                  <c:v>2060.0118576337845</c:v>
                </c:pt>
                <c:pt idx="3057">
                  <c:v>1869.4268918465132</c:v>
                </c:pt>
                <c:pt idx="3058">
                  <c:v>1776.9990756350817</c:v>
                </c:pt>
                <c:pt idx="3059">
                  <c:v>1720.712541477204</c:v>
                </c:pt>
                <c:pt idx="3060">
                  <c:v>1561.4596409792207</c:v>
                </c:pt>
                <c:pt idx="3061">
                  <c:v>1575.9534750730058</c:v>
                </c:pt>
                <c:pt idx="3062">
                  <c:v>1586.0472278576794</c:v>
                </c:pt>
                <c:pt idx="3063">
                  <c:v>1624.5557246246412</c:v>
                </c:pt>
                <c:pt idx="3064">
                  <c:v>1723.0417732329738</c:v>
                </c:pt>
                <c:pt idx="3065">
                  <c:v>1981.1958077696604</c:v>
                </c:pt>
                <c:pt idx="3066">
                  <c:v>2189.8126433764296</c:v>
                </c:pt>
                <c:pt idx="3067">
                  <c:v>2275.9305578038698</c:v>
                </c:pt>
                <c:pt idx="3068">
                  <c:v>2044.2363356220758</c:v>
                </c:pt>
                <c:pt idx="3069">
                  <c:v>2013.8383089047752</c:v>
                </c:pt>
                <c:pt idx="3070">
                  <c:v>1710.7044759715557</c:v>
                </c:pt>
                <c:pt idx="3071">
                  <c:v>1648.5741222457941</c:v>
                </c:pt>
                <c:pt idx="3072">
                  <c:v>1666.836445758825</c:v>
                </c:pt>
                <c:pt idx="3073">
                  <c:v>1614.0051452586447</c:v>
                </c:pt>
                <c:pt idx="3074">
                  <c:v>1542.932911831218</c:v>
                </c:pt>
                <c:pt idx="3075">
                  <c:v>1422.9210013933402</c:v>
                </c:pt>
                <c:pt idx="3076">
                  <c:v>1547.4655167902092</c:v>
                </c:pt>
                <c:pt idx="3077">
                  <c:v>1780.9775020437296</c:v>
                </c:pt>
                <c:pt idx="3078">
                  <c:v>1918.7875649700256</c:v>
                </c:pt>
                <c:pt idx="3079">
                  <c:v>2102.5363895034939</c:v>
                </c:pt>
                <c:pt idx="3080">
                  <c:v>2702.5405899127845</c:v>
                </c:pt>
                <c:pt idx="3081">
                  <c:v>2790.126636001628</c:v>
                </c:pt>
                <c:pt idx="3082">
                  <c:v>2569.6686647799588</c:v>
                </c:pt>
                <c:pt idx="3083">
                  <c:v>2463.9038210526505</c:v>
                </c:pt>
                <c:pt idx="3084">
                  <c:v>2084.2556740828513</c:v>
                </c:pt>
                <c:pt idx="3085">
                  <c:v>1949.6104633702148</c:v>
                </c:pt>
                <c:pt idx="3086">
                  <c:v>2167.2602644816843</c:v>
                </c:pt>
                <c:pt idx="3087">
                  <c:v>2352.4608254866989</c:v>
                </c:pt>
                <c:pt idx="3088">
                  <c:v>2514.3778580649937</c:v>
                </c:pt>
                <c:pt idx="3089">
                  <c:v>2724.0982920833758</c:v>
                </c:pt>
                <c:pt idx="3090">
                  <c:v>2752.2382156192375</c:v>
                </c:pt>
                <c:pt idx="3091">
                  <c:v>2613.4984654837554</c:v>
                </c:pt>
                <c:pt idx="3092">
                  <c:v>2509.5341874221813</c:v>
                </c:pt>
                <c:pt idx="3093">
                  <c:v>2431.520704076338</c:v>
                </c:pt>
                <c:pt idx="3094">
                  <c:v>2023.2951548229357</c:v>
                </c:pt>
                <c:pt idx="3095">
                  <c:v>1718.7435897876735</c:v>
                </c:pt>
                <c:pt idx="3096">
                  <c:v>2235.1163428339905</c:v>
                </c:pt>
                <c:pt idx="3097">
                  <c:v>2106.7554241036478</c:v>
                </c:pt>
                <c:pt idx="3098">
                  <c:v>2048.2569012202857</c:v>
                </c:pt>
                <c:pt idx="3099">
                  <c:v>1922.2197697666534</c:v>
                </c:pt>
                <c:pt idx="3100">
                  <c:v>1806.8893679113216</c:v>
                </c:pt>
                <c:pt idx="3101">
                  <c:v>2114.4830272260961</c:v>
                </c:pt>
                <c:pt idx="3102">
                  <c:v>2338.2284597588268</c:v>
                </c:pt>
                <c:pt idx="3103">
                  <c:v>2503.4238039561114</c:v>
                </c:pt>
                <c:pt idx="3104">
                  <c:v>2757.629872376694</c:v>
                </c:pt>
                <c:pt idx="3105">
                  <c:v>2776.0768500412842</c:v>
                </c:pt>
                <c:pt idx="3106">
                  <c:v>2588.4194824723468</c:v>
                </c:pt>
                <c:pt idx="3107">
                  <c:v>2475.2850236057561</c:v>
                </c:pt>
                <c:pt idx="3108">
                  <c:v>2067.5846542061699</c:v>
                </c:pt>
                <c:pt idx="3109">
                  <c:v>1908.823188068809</c:v>
                </c:pt>
                <c:pt idx="3110">
                  <c:v>1966.4552551419833</c:v>
                </c:pt>
                <c:pt idx="3111">
                  <c:v>2001.3561793389219</c:v>
                </c:pt>
                <c:pt idx="3112">
                  <c:v>2306.087765215977</c:v>
                </c:pt>
                <c:pt idx="3113">
                  <c:v>2564.8176798034765</c:v>
                </c:pt>
                <c:pt idx="3114">
                  <c:v>2558.1921879112783</c:v>
                </c:pt>
                <c:pt idx="3115">
                  <c:v>2458.9275138838084</c:v>
                </c:pt>
                <c:pt idx="3116">
                  <c:v>2338.7094381440952</c:v>
                </c:pt>
                <c:pt idx="3117">
                  <c:v>2242.4692075800649</c:v>
                </c:pt>
                <c:pt idx="3118">
                  <c:v>1770.7724903205408</c:v>
                </c:pt>
                <c:pt idx="3119">
                  <c:v>1621.2092107205531</c:v>
                </c:pt>
                <c:pt idx="3120">
                  <c:v>1538.8098482363139</c:v>
                </c:pt>
                <c:pt idx="3121">
                  <c:v>1481.8811183743683</c:v>
                </c:pt>
                <c:pt idx="3122">
                  <c:v>1377.6392022695834</c:v>
                </c:pt>
                <c:pt idx="3123">
                  <c:v>1377.5691347759655</c:v>
                </c:pt>
                <c:pt idx="3124">
                  <c:v>1475.300953978428</c:v>
                </c:pt>
                <c:pt idx="3125">
                  <c:v>1511.3472240829055</c:v>
                </c:pt>
                <c:pt idx="3126">
                  <c:v>1752.5478957232367</c:v>
                </c:pt>
                <c:pt idx="3127">
                  <c:v>1853.477215151247</c:v>
                </c:pt>
                <c:pt idx="3128">
                  <c:v>2505.2129191702616</c:v>
                </c:pt>
                <c:pt idx="3129">
                  <c:v>2595.9646136292004</c:v>
                </c:pt>
                <c:pt idx="3130">
                  <c:v>2452.8440714509416</c:v>
                </c:pt>
                <c:pt idx="3131">
                  <c:v>2415.1448264508053</c:v>
                </c:pt>
                <c:pt idx="3132">
                  <c:v>2118.4510639995492</c:v>
                </c:pt>
                <c:pt idx="3133">
                  <c:v>2012.2392477025521</c:v>
                </c:pt>
                <c:pt idx="3134">
                  <c:v>2068.5797207188352</c:v>
                </c:pt>
                <c:pt idx="3135">
                  <c:v>2268.8583083996978</c:v>
                </c:pt>
                <c:pt idx="3136">
                  <c:v>2331.0351379422254</c:v>
                </c:pt>
                <c:pt idx="3137">
                  <c:v>2248.7788221137084</c:v>
                </c:pt>
                <c:pt idx="3138">
                  <c:v>2337.5435138360872</c:v>
                </c:pt>
                <c:pt idx="3139">
                  <c:v>2284.1361413220902</c:v>
                </c:pt>
                <c:pt idx="3140">
                  <c:v>2214.5167036099933</c:v>
                </c:pt>
                <c:pt idx="3141">
                  <c:v>2232.3516444062107</c:v>
                </c:pt>
                <c:pt idx="3142">
                  <c:v>1795.8431335236728</c:v>
                </c:pt>
                <c:pt idx="3143">
                  <c:v>1448.0418783033147</c:v>
                </c:pt>
                <c:pt idx="3144">
                  <c:v>1781.7709303387567</c:v>
                </c:pt>
                <c:pt idx="3145">
                  <c:v>1727.4605531775919</c:v>
                </c:pt>
                <c:pt idx="3146">
                  <c:v>1711.9230210933233</c:v>
                </c:pt>
                <c:pt idx="3147">
                  <c:v>1689.629432790216</c:v>
                </c:pt>
                <c:pt idx="3148">
                  <c:v>1730.0227574647597</c:v>
                </c:pt>
                <c:pt idx="3149">
                  <c:v>1776.2674986829238</c:v>
                </c:pt>
                <c:pt idx="3150">
                  <c:v>1959.924382458611</c:v>
                </c:pt>
                <c:pt idx="3151">
                  <c:v>2098.2508010270722</c:v>
                </c:pt>
                <c:pt idx="3152">
                  <c:v>2613.7816213556857</c:v>
                </c:pt>
                <c:pt idx="3153">
                  <c:v>2582.9372458292232</c:v>
                </c:pt>
                <c:pt idx="3154">
                  <c:v>2396.6139140855648</c:v>
                </c:pt>
                <c:pt idx="3155">
                  <c:v>2388.2656941926493</c:v>
                </c:pt>
                <c:pt idx="3156">
                  <c:v>1997.6761914005767</c:v>
                </c:pt>
                <c:pt idx="3157">
                  <c:v>1859.2083158489486</c:v>
                </c:pt>
                <c:pt idx="3158">
                  <c:v>2224.4751612430191</c:v>
                </c:pt>
                <c:pt idx="3159">
                  <c:v>2341.8194020290853</c:v>
                </c:pt>
                <c:pt idx="3160">
                  <c:v>2372.9002830393229</c:v>
                </c:pt>
                <c:pt idx="3161">
                  <c:v>2489.9126344513884</c:v>
                </c:pt>
                <c:pt idx="3162">
                  <c:v>2615.037443176635</c:v>
                </c:pt>
                <c:pt idx="3163">
                  <c:v>2521.5828231985442</c:v>
                </c:pt>
                <c:pt idx="3164">
                  <c:v>2440.7358721836349</c:v>
                </c:pt>
                <c:pt idx="3165">
                  <c:v>2385.4331147416879</c:v>
                </c:pt>
                <c:pt idx="3166">
                  <c:v>2101.4026271735261</c:v>
                </c:pt>
                <c:pt idx="3167">
                  <c:v>1882.338508526424</c:v>
                </c:pt>
                <c:pt idx="3168">
                  <c:v>1748.8448910386987</c:v>
                </c:pt>
                <c:pt idx="3169">
                  <c:v>1557.9306125512235</c:v>
                </c:pt>
                <c:pt idx="3170">
                  <c:v>1468.5910201022996</c:v>
                </c:pt>
                <c:pt idx="3171">
                  <c:v>1368.5738145088594</c:v>
                </c:pt>
                <c:pt idx="3172">
                  <c:v>1368.1410329656255</c:v>
                </c:pt>
                <c:pt idx="3173">
                  <c:v>1385.8114793376953</c:v>
                </c:pt>
                <c:pt idx="3174">
                  <c:v>1524.9109997053988</c:v>
                </c:pt>
                <c:pt idx="3175">
                  <c:v>1776.433604454593</c:v>
                </c:pt>
                <c:pt idx="3176">
                  <c:v>2286.2632856584405</c:v>
                </c:pt>
                <c:pt idx="3177">
                  <c:v>2273.8568386003735</c:v>
                </c:pt>
                <c:pt idx="3178">
                  <c:v>1787.7210613464106</c:v>
                </c:pt>
                <c:pt idx="3179">
                  <c:v>1870.8018730307606</c:v>
                </c:pt>
                <c:pt idx="3180">
                  <c:v>1577.3548709398103</c:v>
                </c:pt>
                <c:pt idx="3181">
                  <c:v>1466.155338157007</c:v>
                </c:pt>
                <c:pt idx="3182">
                  <c:v>1621.7165962454405</c:v>
                </c:pt>
                <c:pt idx="3183">
                  <c:v>1766.0156742647589</c:v>
                </c:pt>
                <c:pt idx="3184">
                  <c:v>1910.5509866397169</c:v>
                </c:pt>
                <c:pt idx="3185">
                  <c:v>2087.5406484285659</c:v>
                </c:pt>
                <c:pt idx="3186">
                  <c:v>2487.4942145284576</c:v>
                </c:pt>
                <c:pt idx="3187">
                  <c:v>2460.6935567653495</c:v>
                </c:pt>
                <c:pt idx="3188">
                  <c:v>2136.1900523708796</c:v>
                </c:pt>
                <c:pt idx="3189">
                  <c:v>1968.9632293058007</c:v>
                </c:pt>
                <c:pt idx="3190">
                  <c:v>1738.730943582535</c:v>
                </c:pt>
                <c:pt idx="3191">
                  <c:v>1523.9831797166914</c:v>
                </c:pt>
                <c:pt idx="3192">
                  <c:v>1477.6199208864552</c:v>
                </c:pt>
                <c:pt idx="3193">
                  <c:v>1504.4909078728831</c:v>
                </c:pt>
                <c:pt idx="3194">
                  <c:v>1393.233681361726</c:v>
                </c:pt>
                <c:pt idx="3195">
                  <c:v>1389.2957010024841</c:v>
                </c:pt>
                <c:pt idx="3196">
                  <c:v>1377.9925711171863</c:v>
                </c:pt>
                <c:pt idx="3197">
                  <c:v>1407.1996611156594</c:v>
                </c:pt>
                <c:pt idx="3198">
                  <c:v>1557.6714354919582</c:v>
                </c:pt>
                <c:pt idx="3199">
                  <c:v>1732.5197321909754</c:v>
                </c:pt>
                <c:pt idx="3200">
                  <c:v>1499.4228617029351</c:v>
                </c:pt>
                <c:pt idx="3201">
                  <c:v>1233.9070081810039</c:v>
                </c:pt>
                <c:pt idx="3202">
                  <c:v>1153.200143472644</c:v>
                </c:pt>
                <c:pt idx="3203">
                  <c:v>1156.7818434457895</c:v>
                </c:pt>
                <c:pt idx="3204">
                  <c:v>1131.0928119726977</c:v>
                </c:pt>
                <c:pt idx="3205">
                  <c:v>1136.9609696648413</c:v>
                </c:pt>
                <c:pt idx="3206">
                  <c:v>1138.6320531404983</c:v>
                </c:pt>
                <c:pt idx="3207">
                  <c:v>1166.6419729839065</c:v>
                </c:pt>
                <c:pt idx="3208">
                  <c:v>1284.1961906786339</c:v>
                </c:pt>
                <c:pt idx="3209">
                  <c:v>1581.7906417939389</c:v>
                </c:pt>
                <c:pt idx="3210">
                  <c:v>2134.7213972606401</c:v>
                </c:pt>
                <c:pt idx="3211">
                  <c:v>2350.8986794776852</c:v>
                </c:pt>
                <c:pt idx="3212">
                  <c:v>2079.5231828491906</c:v>
                </c:pt>
                <c:pt idx="3213">
                  <c:v>1934.6456718657323</c:v>
                </c:pt>
                <c:pt idx="3214">
                  <c:v>1632.5930606660841</c:v>
                </c:pt>
                <c:pt idx="3215">
                  <c:v>1412.3402668049343</c:v>
                </c:pt>
                <c:pt idx="3216">
                  <c:v>1422.841276207047</c:v>
                </c:pt>
                <c:pt idx="3217">
                  <c:v>1257.617146079856</c:v>
                </c:pt>
                <c:pt idx="3218">
                  <c:v>1172.7812883136207</c:v>
                </c:pt>
                <c:pt idx="3219">
                  <c:v>1219.0936488985399</c:v>
                </c:pt>
                <c:pt idx="3220">
                  <c:v>1186.8343445298051</c:v>
                </c:pt>
                <c:pt idx="3221">
                  <c:v>1400.9615280037506</c:v>
                </c:pt>
                <c:pt idx="3222">
                  <c:v>1590.3783561250727</c:v>
                </c:pt>
                <c:pt idx="3223">
                  <c:v>1625.8130751819763</c:v>
                </c:pt>
                <c:pt idx="3224">
                  <c:v>2221.8079835560225</c:v>
                </c:pt>
                <c:pt idx="3225">
                  <c:v>2359.6049400742972</c:v>
                </c:pt>
                <c:pt idx="3226">
                  <c:v>2270.3273183619385</c:v>
                </c:pt>
                <c:pt idx="3227">
                  <c:v>2138.012198898477</c:v>
                </c:pt>
                <c:pt idx="3228">
                  <c:v>1787.5647758860728</c:v>
                </c:pt>
                <c:pt idx="3229">
                  <c:v>1788.1887039577368</c:v>
                </c:pt>
                <c:pt idx="3230">
                  <c:v>1821.4712842566184</c:v>
                </c:pt>
                <c:pt idx="3231">
                  <c:v>1987.8472700435254</c:v>
                </c:pt>
                <c:pt idx="3232">
                  <c:v>2176.8046550607273</c:v>
                </c:pt>
                <c:pt idx="3233">
                  <c:v>2479.2091381817231</c:v>
                </c:pt>
                <c:pt idx="3234">
                  <c:v>2643.3365016873463</c:v>
                </c:pt>
                <c:pt idx="3235">
                  <c:v>2618.4326761509246</c:v>
                </c:pt>
                <c:pt idx="3236">
                  <c:v>2494.9277462427758</c:v>
                </c:pt>
                <c:pt idx="3237">
                  <c:v>2276.4469961835866</c:v>
                </c:pt>
                <c:pt idx="3238">
                  <c:v>1849.7964613989552</c:v>
                </c:pt>
                <c:pt idx="3239">
                  <c:v>1805.0592138217871</c:v>
                </c:pt>
                <c:pt idx="3240">
                  <c:v>2096.847923760818</c:v>
                </c:pt>
                <c:pt idx="3241">
                  <c:v>1944.2807725047833</c:v>
                </c:pt>
                <c:pt idx="3242">
                  <c:v>1690.5008138875819</c:v>
                </c:pt>
                <c:pt idx="3243">
                  <c:v>1623.8377211849361</c:v>
                </c:pt>
                <c:pt idx="3244">
                  <c:v>1633.5319462504881</c:v>
                </c:pt>
                <c:pt idx="3245">
                  <c:v>1915.7214669660088</c:v>
                </c:pt>
                <c:pt idx="3246">
                  <c:v>2072.0866200837331</c:v>
                </c:pt>
                <c:pt idx="3247">
                  <c:v>2376.8677247213077</c:v>
                </c:pt>
                <c:pt idx="3248">
                  <c:v>2712.8839823400513</c:v>
                </c:pt>
                <c:pt idx="3249">
                  <c:v>2778.0189853348734</c:v>
                </c:pt>
                <c:pt idx="3250">
                  <c:v>2595.6652437116791</c:v>
                </c:pt>
                <c:pt idx="3251">
                  <c:v>2581.4280991314845</c:v>
                </c:pt>
                <c:pt idx="3252">
                  <c:v>2345.2664674688931</c:v>
                </c:pt>
                <c:pt idx="3253">
                  <c:v>2364.5587444119737</c:v>
                </c:pt>
                <c:pt idx="3254">
                  <c:v>2405.528408136287</c:v>
                </c:pt>
                <c:pt idx="3255">
                  <c:v>2513.7398695123279</c:v>
                </c:pt>
                <c:pt idx="3256">
                  <c:v>2560.9153714252284</c:v>
                </c:pt>
                <c:pt idx="3257">
                  <c:v>2730.8216979400631</c:v>
                </c:pt>
                <c:pt idx="3258">
                  <c:v>2763.6029720423767</c:v>
                </c:pt>
                <c:pt idx="3259">
                  <c:v>2729.788487795588</c:v>
                </c:pt>
                <c:pt idx="3260">
                  <c:v>2625.8103415113078</c:v>
                </c:pt>
                <c:pt idx="3261">
                  <c:v>2568.3777867834369</c:v>
                </c:pt>
                <c:pt idx="3262">
                  <c:v>2385.155874494927</c:v>
                </c:pt>
                <c:pt idx="3263">
                  <c:v>2309.14853260782</c:v>
                </c:pt>
                <c:pt idx="3264">
                  <c:v>2446.9334511878428</c:v>
                </c:pt>
                <c:pt idx="3265">
                  <c:v>2397.982471383998</c:v>
                </c:pt>
                <c:pt idx="3266">
                  <c:v>2294.4969224024703</c:v>
                </c:pt>
                <c:pt idx="3267">
                  <c:v>2265.8396021382973</c:v>
                </c:pt>
                <c:pt idx="3268">
                  <c:v>2145.7542581648595</c:v>
                </c:pt>
                <c:pt idx="3269">
                  <c:v>2274.8906050522528</c:v>
                </c:pt>
                <c:pt idx="3270">
                  <c:v>2452.2322383159476</c:v>
                </c:pt>
                <c:pt idx="3271">
                  <c:v>2571.2643587722155</c:v>
                </c:pt>
                <c:pt idx="3272">
                  <c:v>2788.3376828721539</c:v>
                </c:pt>
                <c:pt idx="3273">
                  <c:v>2868.0129147874563</c:v>
                </c:pt>
                <c:pt idx="3274">
                  <c:v>2676.8134701924187</c:v>
                </c:pt>
                <c:pt idx="3275">
                  <c:v>2670.5575516316367</c:v>
                </c:pt>
                <c:pt idx="3276">
                  <c:v>2312.5178843264721</c:v>
                </c:pt>
                <c:pt idx="3277">
                  <c:v>2398.7006716890523</c:v>
                </c:pt>
                <c:pt idx="3278">
                  <c:v>2527.6302035811377</c:v>
                </c:pt>
                <c:pt idx="3279">
                  <c:v>2632.1158199753645</c:v>
                </c:pt>
                <c:pt idx="3280">
                  <c:v>2583.0813633038492</c:v>
                </c:pt>
                <c:pt idx="3281">
                  <c:v>2683.8360208228132</c:v>
                </c:pt>
                <c:pt idx="3282">
                  <c:v>2727.3359117047171</c:v>
                </c:pt>
                <c:pt idx="3283">
                  <c:v>2685.025018514812</c:v>
                </c:pt>
                <c:pt idx="3284">
                  <c:v>2591.8783094971604</c:v>
                </c:pt>
                <c:pt idx="3285">
                  <c:v>2597.8164061561615</c:v>
                </c:pt>
                <c:pt idx="3286">
                  <c:v>2394.9359513826471</c:v>
                </c:pt>
                <c:pt idx="3287">
                  <c:v>2072.3185133183351</c:v>
                </c:pt>
                <c:pt idx="3288">
                  <c:v>2055.9753247688977</c:v>
                </c:pt>
                <c:pt idx="3289">
                  <c:v>2006.9270000281817</c:v>
                </c:pt>
                <c:pt idx="3290">
                  <c:v>1939.8392540423176</c:v>
                </c:pt>
                <c:pt idx="3291">
                  <c:v>1888.8523399817566</c:v>
                </c:pt>
                <c:pt idx="3292">
                  <c:v>1831.3440061762074</c:v>
                </c:pt>
                <c:pt idx="3293">
                  <c:v>1949.9776886791435</c:v>
                </c:pt>
                <c:pt idx="3294">
                  <c:v>2040.963823480783</c:v>
                </c:pt>
                <c:pt idx="3295">
                  <c:v>2222.1563923452964</c:v>
                </c:pt>
                <c:pt idx="3296">
                  <c:v>2784.0234224353471</c:v>
                </c:pt>
                <c:pt idx="3297">
                  <c:v>2716.0483201044826</c:v>
                </c:pt>
                <c:pt idx="3298">
                  <c:v>2408.5231949429713</c:v>
                </c:pt>
                <c:pt idx="3299">
                  <c:v>2429.1693743870064</c:v>
                </c:pt>
                <c:pt idx="3300">
                  <c:v>1968.0330127986294</c:v>
                </c:pt>
                <c:pt idx="3301">
                  <c:v>2175.4030776633044</c:v>
                </c:pt>
                <c:pt idx="3302">
                  <c:v>2408.2039365066748</c:v>
                </c:pt>
                <c:pt idx="3303">
                  <c:v>2488.100931402219</c:v>
                </c:pt>
                <c:pt idx="3304">
                  <c:v>2593.2877058934123</c:v>
                </c:pt>
                <c:pt idx="3305">
                  <c:v>2734.8881976517509</c:v>
                </c:pt>
                <c:pt idx="3306">
                  <c:v>2847.7553091761101</c:v>
                </c:pt>
                <c:pt idx="3307">
                  <c:v>2794.4692825345082</c:v>
                </c:pt>
                <c:pt idx="3308">
                  <c:v>2692.8672342907976</c:v>
                </c:pt>
                <c:pt idx="3309">
                  <c:v>2607.7300873159743</c:v>
                </c:pt>
                <c:pt idx="3310">
                  <c:v>2333.0978126673567</c:v>
                </c:pt>
                <c:pt idx="3311">
                  <c:v>2047.1428114241075</c:v>
                </c:pt>
                <c:pt idx="3312">
                  <c:v>2019.1242921640448</c:v>
                </c:pt>
                <c:pt idx="3313">
                  <c:v>1970.5876943819273</c:v>
                </c:pt>
                <c:pt idx="3314">
                  <c:v>1850.5726116112919</c:v>
                </c:pt>
                <c:pt idx="3315">
                  <c:v>1754.5613044490794</c:v>
                </c:pt>
                <c:pt idx="3316">
                  <c:v>1726.3914676739339</c:v>
                </c:pt>
                <c:pt idx="3317">
                  <c:v>1767.0988390548289</c:v>
                </c:pt>
                <c:pt idx="3318">
                  <c:v>1913.9505629486537</c:v>
                </c:pt>
                <c:pt idx="3319">
                  <c:v>2154.3667544420314</c:v>
                </c:pt>
                <c:pt idx="3320">
                  <c:v>2541.2998126401085</c:v>
                </c:pt>
                <c:pt idx="3321">
                  <c:v>2605.9962292369264</c:v>
                </c:pt>
                <c:pt idx="3322">
                  <c:v>2374.2766762586689</c:v>
                </c:pt>
                <c:pt idx="3323">
                  <c:v>2446.3922271085476</c:v>
                </c:pt>
                <c:pt idx="3324">
                  <c:v>1945.7161782742246</c:v>
                </c:pt>
                <c:pt idx="3325">
                  <c:v>1865.2194136084108</c:v>
                </c:pt>
                <c:pt idx="3326">
                  <c:v>2102.1252193238383</c:v>
                </c:pt>
                <c:pt idx="3327">
                  <c:v>2294.6413640387118</c:v>
                </c:pt>
                <c:pt idx="3328">
                  <c:v>2373.9218950629784</c:v>
                </c:pt>
                <c:pt idx="3329">
                  <c:v>2553.6399454036714</c:v>
                </c:pt>
                <c:pt idx="3330">
                  <c:v>2702.0073898610754</c:v>
                </c:pt>
                <c:pt idx="3331">
                  <c:v>2677.1606230378948</c:v>
                </c:pt>
                <c:pt idx="3332">
                  <c:v>2556.1084195039148</c:v>
                </c:pt>
                <c:pt idx="3333">
                  <c:v>2468.3215985061634</c:v>
                </c:pt>
                <c:pt idx="3334">
                  <c:v>2204.3001154532762</c:v>
                </c:pt>
                <c:pt idx="3335">
                  <c:v>1894.8399508370755</c:v>
                </c:pt>
                <c:pt idx="3336">
                  <c:v>1856.8083161990562</c:v>
                </c:pt>
                <c:pt idx="3337">
                  <c:v>1966.3316552279521</c:v>
                </c:pt>
                <c:pt idx="3338">
                  <c:v>1628.6280409848785</c:v>
                </c:pt>
                <c:pt idx="3339">
                  <c:v>1538.9581486088653</c:v>
                </c:pt>
                <c:pt idx="3340">
                  <c:v>1522.6903188462761</c:v>
                </c:pt>
                <c:pt idx="3341">
                  <c:v>1563.2358311353116</c:v>
                </c:pt>
                <c:pt idx="3342">
                  <c:v>1746.9274579741445</c:v>
                </c:pt>
                <c:pt idx="3343">
                  <c:v>2112.3556729595202</c:v>
                </c:pt>
                <c:pt idx="3344">
                  <c:v>2146.4583532222623</c:v>
                </c:pt>
                <c:pt idx="3345">
                  <c:v>2193.1835760798967</c:v>
                </c:pt>
                <c:pt idx="3346">
                  <c:v>1958.5535819284162</c:v>
                </c:pt>
                <c:pt idx="3347">
                  <c:v>1894.0382172788563</c:v>
                </c:pt>
                <c:pt idx="3348">
                  <c:v>1593.5407187578278</c:v>
                </c:pt>
                <c:pt idx="3349">
                  <c:v>1440.3971075185557</c:v>
                </c:pt>
                <c:pt idx="3350">
                  <c:v>1655.4667174929325</c:v>
                </c:pt>
                <c:pt idx="3351">
                  <c:v>1592.7189766698311</c:v>
                </c:pt>
                <c:pt idx="3352">
                  <c:v>1714.3255238558877</c:v>
                </c:pt>
                <c:pt idx="3353">
                  <c:v>2178.5412934794813</c:v>
                </c:pt>
                <c:pt idx="3354">
                  <c:v>2596.8255942066103</c:v>
                </c:pt>
                <c:pt idx="3355">
                  <c:v>2653.9496224824607</c:v>
                </c:pt>
                <c:pt idx="3356">
                  <c:v>2526.828618712244</c:v>
                </c:pt>
                <c:pt idx="3357">
                  <c:v>2443.2578847009063</c:v>
                </c:pt>
                <c:pt idx="3358">
                  <c:v>2224.2910015279213</c:v>
                </c:pt>
                <c:pt idx="3359">
                  <c:v>1862.6850087269029</c:v>
                </c:pt>
                <c:pt idx="3360">
                  <c:v>2138.3527583204536</c:v>
                </c:pt>
                <c:pt idx="3361">
                  <c:v>1938.4036337580742</c:v>
                </c:pt>
                <c:pt idx="3362">
                  <c:v>1761.9905546134082</c:v>
                </c:pt>
                <c:pt idx="3363">
                  <c:v>1823.3688831495165</c:v>
                </c:pt>
                <c:pt idx="3364">
                  <c:v>1796.4265865029392</c:v>
                </c:pt>
                <c:pt idx="3365">
                  <c:v>1893.2773943476718</c:v>
                </c:pt>
                <c:pt idx="3366">
                  <c:v>2227.655873811028</c:v>
                </c:pt>
                <c:pt idx="3367">
                  <c:v>1898.6967155643074</c:v>
                </c:pt>
                <c:pt idx="3368">
                  <c:v>1873.0117715395834</c:v>
                </c:pt>
                <c:pt idx="3369">
                  <c:v>1796.1763666731038</c:v>
                </c:pt>
                <c:pt idx="3370">
                  <c:v>1546.6820007916644</c:v>
                </c:pt>
                <c:pt idx="3371">
                  <c:v>1619.4476640109058</c:v>
                </c:pt>
                <c:pt idx="3372">
                  <c:v>1480.1687337608482</c:v>
                </c:pt>
                <c:pt idx="3373">
                  <c:v>1460.0491010692015</c:v>
                </c:pt>
                <c:pt idx="3374">
                  <c:v>1439.5629058417269</c:v>
                </c:pt>
                <c:pt idx="3375">
                  <c:v>1407.7032919040441</c:v>
                </c:pt>
                <c:pt idx="3376">
                  <c:v>1698.9579506643536</c:v>
                </c:pt>
                <c:pt idx="3377">
                  <c:v>2247.726820138912</c:v>
                </c:pt>
                <c:pt idx="3378">
                  <c:v>2646.7257497849523</c:v>
                </c:pt>
                <c:pt idx="3379">
                  <c:v>2746.1055350346082</c:v>
                </c:pt>
                <c:pt idx="3380">
                  <c:v>2614.3169558461259</c:v>
                </c:pt>
                <c:pt idx="3381">
                  <c:v>2387.934206561692</c:v>
                </c:pt>
                <c:pt idx="3382">
                  <c:v>2203.6954135563938</c:v>
                </c:pt>
                <c:pt idx="3383">
                  <c:v>2116.0986420374743</c:v>
                </c:pt>
                <c:pt idx="3384">
                  <c:v>2210.2250334813257</c:v>
                </c:pt>
                <c:pt idx="3385">
                  <c:v>2098.7883920353866</c:v>
                </c:pt>
                <c:pt idx="3386">
                  <c:v>1776.3222267837282</c:v>
                </c:pt>
                <c:pt idx="3387">
                  <c:v>1713.826601608067</c:v>
                </c:pt>
                <c:pt idx="3388">
                  <c:v>1562.8890689367972</c:v>
                </c:pt>
                <c:pt idx="3389">
                  <c:v>1690.6308802898257</c:v>
                </c:pt>
                <c:pt idx="3390">
                  <c:v>1901.4920707145734</c:v>
                </c:pt>
                <c:pt idx="3391">
                  <c:v>2086.824050231015</c:v>
                </c:pt>
                <c:pt idx="3392">
                  <c:v>2217.3557697825363</c:v>
                </c:pt>
                <c:pt idx="3393">
                  <c:v>2043.5801547418287</c:v>
                </c:pt>
                <c:pt idx="3394">
                  <c:v>1927.3762960616148</c:v>
                </c:pt>
                <c:pt idx="3395">
                  <c:v>1930.4091273619101</c:v>
                </c:pt>
                <c:pt idx="3396">
                  <c:v>1759.8919796797672</c:v>
                </c:pt>
                <c:pt idx="3397">
                  <c:v>1822.6377774352627</c:v>
                </c:pt>
                <c:pt idx="3398">
                  <c:v>1880.0598755998276</c:v>
                </c:pt>
                <c:pt idx="3399">
                  <c:v>1935.3268401923922</c:v>
                </c:pt>
                <c:pt idx="3400">
                  <c:v>2292.2311050067838</c:v>
                </c:pt>
                <c:pt idx="3401">
                  <c:v>2543.2769572414854</c:v>
                </c:pt>
                <c:pt idx="3402">
                  <c:v>2713.7679436799217</c:v>
                </c:pt>
                <c:pt idx="3403">
                  <c:v>2748.5737952291265</c:v>
                </c:pt>
                <c:pt idx="3404">
                  <c:v>2625.2854826785269</c:v>
                </c:pt>
                <c:pt idx="3405">
                  <c:v>2530.114321762986</c:v>
                </c:pt>
                <c:pt idx="3406">
                  <c:v>2329.6652376597117</c:v>
                </c:pt>
                <c:pt idx="3407">
                  <c:v>2254.283500974625</c:v>
                </c:pt>
                <c:pt idx="3408">
                  <c:v>2307.9511713394659</c:v>
                </c:pt>
                <c:pt idx="3409">
                  <c:v>2223.2199029002818</c:v>
                </c:pt>
                <c:pt idx="3410">
                  <c:v>2118.1689022497421</c:v>
                </c:pt>
                <c:pt idx="3411">
                  <c:v>1944.5655386363214</c:v>
                </c:pt>
                <c:pt idx="3412">
                  <c:v>1804.0416247931876</c:v>
                </c:pt>
                <c:pt idx="3413">
                  <c:v>2067.9556037061147</c:v>
                </c:pt>
                <c:pt idx="3414">
                  <c:v>2370.1690587999628</c:v>
                </c:pt>
                <c:pt idx="3415">
                  <c:v>2557.9092652855697</c:v>
                </c:pt>
                <c:pt idx="3416">
                  <c:v>2854.6207137229139</c:v>
                </c:pt>
                <c:pt idx="3417">
                  <c:v>2831.866117880611</c:v>
                </c:pt>
                <c:pt idx="3418">
                  <c:v>2527.945710046658</c:v>
                </c:pt>
                <c:pt idx="3419">
                  <c:v>2541.8340870875704</c:v>
                </c:pt>
                <c:pt idx="3420">
                  <c:v>2050.0237572741003</c:v>
                </c:pt>
                <c:pt idx="3421">
                  <c:v>2158.8686156838789</c:v>
                </c:pt>
                <c:pt idx="3422">
                  <c:v>2347.1637475118469</c:v>
                </c:pt>
                <c:pt idx="3423">
                  <c:v>2515.778743068623</c:v>
                </c:pt>
                <c:pt idx="3424">
                  <c:v>2518.5091260266363</c:v>
                </c:pt>
                <c:pt idx="3425">
                  <c:v>2747.9291785879418</c:v>
                </c:pt>
                <c:pt idx="3426">
                  <c:v>2826.133763625628</c:v>
                </c:pt>
                <c:pt idx="3427">
                  <c:v>2815.7136279037895</c:v>
                </c:pt>
                <c:pt idx="3428">
                  <c:v>2774.1475148239433</c:v>
                </c:pt>
                <c:pt idx="3429">
                  <c:v>2625.7965815394614</c:v>
                </c:pt>
                <c:pt idx="3430">
                  <c:v>2488.0827855998577</c:v>
                </c:pt>
                <c:pt idx="3431">
                  <c:v>2398.6151141035552</c:v>
                </c:pt>
                <c:pt idx="3432">
                  <c:v>2354.4264373440137</c:v>
                </c:pt>
                <c:pt idx="3433">
                  <c:v>2379.2449167035688</c:v>
                </c:pt>
                <c:pt idx="3434">
                  <c:v>2261.8027878067646</c:v>
                </c:pt>
                <c:pt idx="3435">
                  <c:v>2185.8694466598818</c:v>
                </c:pt>
                <c:pt idx="3436">
                  <c:v>2038.5453364048167</c:v>
                </c:pt>
                <c:pt idx="3437">
                  <c:v>2263.4058317538793</c:v>
                </c:pt>
                <c:pt idx="3438">
                  <c:v>2507.7097936267942</c:v>
                </c:pt>
                <c:pt idx="3439">
                  <c:v>2650.188510853061</c:v>
                </c:pt>
                <c:pt idx="3440">
                  <c:v>2891.5258212205072</c:v>
                </c:pt>
                <c:pt idx="3441">
                  <c:v>2821.1562085485202</c:v>
                </c:pt>
                <c:pt idx="3442">
                  <c:v>2433.4203692989522</c:v>
                </c:pt>
                <c:pt idx="3443">
                  <c:v>2459.0303781642374</c:v>
                </c:pt>
                <c:pt idx="3444">
                  <c:v>1996.2117443948455</c:v>
                </c:pt>
                <c:pt idx="3445">
                  <c:v>2291.9187546739477</c:v>
                </c:pt>
                <c:pt idx="3446">
                  <c:v>2376.1280352392587</c:v>
                </c:pt>
                <c:pt idx="3447">
                  <c:v>2282.3479427915172</c:v>
                </c:pt>
                <c:pt idx="3448">
                  <c:v>2472.3129431453267</c:v>
                </c:pt>
                <c:pt idx="3449">
                  <c:v>2763.0917223069941</c:v>
                </c:pt>
                <c:pt idx="3450">
                  <c:v>2880.4101135203259</c:v>
                </c:pt>
                <c:pt idx="3451">
                  <c:v>2858.5789319547375</c:v>
                </c:pt>
                <c:pt idx="3452">
                  <c:v>2791.4857106291006</c:v>
                </c:pt>
                <c:pt idx="3453">
                  <c:v>2695.0518927309454</c:v>
                </c:pt>
                <c:pt idx="3454">
                  <c:v>2546.899156572626</c:v>
                </c:pt>
                <c:pt idx="3455">
                  <c:v>2433.8651158595508</c:v>
                </c:pt>
                <c:pt idx="3456">
                  <c:v>2489.0851646096621</c:v>
                </c:pt>
                <c:pt idx="3457">
                  <c:v>2437.2344734020717</c:v>
                </c:pt>
                <c:pt idx="3458">
                  <c:v>2342.5161909656372</c:v>
                </c:pt>
                <c:pt idx="3459">
                  <c:v>2274.0433739583113</c:v>
                </c:pt>
                <c:pt idx="3460">
                  <c:v>2243.8633645723035</c:v>
                </c:pt>
                <c:pt idx="3461">
                  <c:v>2315.0657789678316</c:v>
                </c:pt>
                <c:pt idx="3462">
                  <c:v>2512.0565022177207</c:v>
                </c:pt>
                <c:pt idx="3463">
                  <c:v>2722.5181751342052</c:v>
                </c:pt>
                <c:pt idx="3464">
                  <c:v>2902.8619998798599</c:v>
                </c:pt>
                <c:pt idx="3465">
                  <c:v>2828.8952037527292</c:v>
                </c:pt>
                <c:pt idx="3466">
                  <c:v>2568.6664992714977</c:v>
                </c:pt>
                <c:pt idx="3467">
                  <c:v>2542.9936210589376</c:v>
                </c:pt>
                <c:pt idx="3468">
                  <c:v>2135.6979417306338</c:v>
                </c:pt>
                <c:pt idx="3469">
                  <c:v>2264.7280360430559</c:v>
                </c:pt>
                <c:pt idx="3470">
                  <c:v>2318.2003606863846</c:v>
                </c:pt>
                <c:pt idx="3471">
                  <c:v>2512.3048579356218</c:v>
                </c:pt>
                <c:pt idx="3472">
                  <c:v>2572.0925394797709</c:v>
                </c:pt>
                <c:pt idx="3473">
                  <c:v>2709.1767692380636</c:v>
                </c:pt>
                <c:pt idx="3474">
                  <c:v>2859.5885167974948</c:v>
                </c:pt>
                <c:pt idx="3475">
                  <c:v>2857.5310104224309</c:v>
                </c:pt>
                <c:pt idx="3476">
                  <c:v>2817.6712433771268</c:v>
                </c:pt>
                <c:pt idx="3477">
                  <c:v>2636.2916273251758</c:v>
                </c:pt>
                <c:pt idx="3478">
                  <c:v>2478.8769611695952</c:v>
                </c:pt>
                <c:pt idx="3479">
                  <c:v>2346.4507671871761</c:v>
                </c:pt>
                <c:pt idx="3480">
                  <c:v>2350.1213515008981</c:v>
                </c:pt>
                <c:pt idx="3481">
                  <c:v>2296.7140734924678</c:v>
                </c:pt>
                <c:pt idx="3482">
                  <c:v>2059.1762358967967</c:v>
                </c:pt>
                <c:pt idx="3483">
                  <c:v>1937.8857624238649</c:v>
                </c:pt>
                <c:pt idx="3484">
                  <c:v>1900.0344121672001</c:v>
                </c:pt>
                <c:pt idx="3485">
                  <c:v>1933.2934499308403</c:v>
                </c:pt>
                <c:pt idx="3486">
                  <c:v>2206.6766457940194</c:v>
                </c:pt>
                <c:pt idx="3487">
                  <c:v>2582.9650446011406</c:v>
                </c:pt>
                <c:pt idx="3488">
                  <c:v>2806.7559826067695</c:v>
                </c:pt>
                <c:pt idx="3489">
                  <c:v>2743.2559500822558</c:v>
                </c:pt>
                <c:pt idx="3490">
                  <c:v>2413.8213017603084</c:v>
                </c:pt>
                <c:pt idx="3491">
                  <c:v>2243.191366999421</c:v>
                </c:pt>
                <c:pt idx="3492">
                  <c:v>1584.6463473850333</c:v>
                </c:pt>
                <c:pt idx="3493">
                  <c:v>1444.8287912980563</c:v>
                </c:pt>
                <c:pt idx="3494">
                  <c:v>1767.8727835556101</c:v>
                </c:pt>
                <c:pt idx="3495">
                  <c:v>1746.4678176334116</c:v>
                </c:pt>
                <c:pt idx="3496">
                  <c:v>1806.4583758889326</c:v>
                </c:pt>
                <c:pt idx="3497">
                  <c:v>2488.3779463361107</c:v>
                </c:pt>
                <c:pt idx="3498">
                  <c:v>2674.8606265109206</c:v>
                </c:pt>
                <c:pt idx="3499">
                  <c:v>2685.6920938101521</c:v>
                </c:pt>
                <c:pt idx="3500">
                  <c:v>2606.0312503595374</c:v>
                </c:pt>
                <c:pt idx="3501">
                  <c:v>2477.5102243073534</c:v>
                </c:pt>
                <c:pt idx="3502">
                  <c:v>2295.8739612357567</c:v>
                </c:pt>
                <c:pt idx="3503">
                  <c:v>2172.4515178699576</c:v>
                </c:pt>
                <c:pt idx="3504">
                  <c:v>2161.9437019765396</c:v>
                </c:pt>
                <c:pt idx="3505">
                  <c:v>2139.5112510483691</c:v>
                </c:pt>
                <c:pt idx="3506">
                  <c:v>1989.3885515186607</c:v>
                </c:pt>
                <c:pt idx="3507">
                  <c:v>1958.0670135325245</c:v>
                </c:pt>
                <c:pt idx="3508">
                  <c:v>1978.8069310571577</c:v>
                </c:pt>
                <c:pt idx="3509">
                  <c:v>2023.612115196946</c:v>
                </c:pt>
                <c:pt idx="3510">
                  <c:v>2275.4872857727701</c:v>
                </c:pt>
                <c:pt idx="3511">
                  <c:v>2285.3204778582722</c:v>
                </c:pt>
                <c:pt idx="3512">
                  <c:v>2470.3634568233401</c:v>
                </c:pt>
                <c:pt idx="3513">
                  <c:v>2270.3007112289606</c:v>
                </c:pt>
                <c:pt idx="3514">
                  <c:v>1622.3252018454552</c:v>
                </c:pt>
                <c:pt idx="3515">
                  <c:v>1799.0946894701424</c:v>
                </c:pt>
                <c:pt idx="3516">
                  <c:v>1493.2689300571494</c:v>
                </c:pt>
                <c:pt idx="3517">
                  <c:v>1411.0811552408002</c:v>
                </c:pt>
                <c:pt idx="3518">
                  <c:v>1585.9760354679552</c:v>
                </c:pt>
                <c:pt idx="3519">
                  <c:v>1742.6060303925522</c:v>
                </c:pt>
                <c:pt idx="3520">
                  <c:v>1924.2421101917139</c:v>
                </c:pt>
                <c:pt idx="3521">
                  <c:v>2290.8125501611116</c:v>
                </c:pt>
                <c:pt idx="3522">
                  <c:v>2577.2040223669528</c:v>
                </c:pt>
                <c:pt idx="3523">
                  <c:v>2685.302476345832</c:v>
                </c:pt>
                <c:pt idx="3524">
                  <c:v>2618.420897539484</c:v>
                </c:pt>
                <c:pt idx="3525">
                  <c:v>2468.7892970290472</c:v>
                </c:pt>
                <c:pt idx="3526">
                  <c:v>2303.9724560105069</c:v>
                </c:pt>
                <c:pt idx="3527">
                  <c:v>2168.59013422527</c:v>
                </c:pt>
                <c:pt idx="3528">
                  <c:v>2085.9134066274323</c:v>
                </c:pt>
                <c:pt idx="3529">
                  <c:v>2019.5233510903176</c:v>
                </c:pt>
                <c:pt idx="3530">
                  <c:v>2114.4421817948073</c:v>
                </c:pt>
                <c:pt idx="3531">
                  <c:v>2061.9141608005789</c:v>
                </c:pt>
                <c:pt idx="3532">
                  <c:v>1880.9690957702983</c:v>
                </c:pt>
                <c:pt idx="3533">
                  <c:v>2043.4913721879873</c:v>
                </c:pt>
                <c:pt idx="3534">
                  <c:v>2260.4605070190255</c:v>
                </c:pt>
                <c:pt idx="3535">
                  <c:v>2091.8534032302164</c:v>
                </c:pt>
                <c:pt idx="3536">
                  <c:v>1897.9507288692164</c:v>
                </c:pt>
                <c:pt idx="3537">
                  <c:v>1517.2956390559705</c:v>
                </c:pt>
                <c:pt idx="3538">
                  <c:v>1502.3208248722322</c:v>
                </c:pt>
                <c:pt idx="3539">
                  <c:v>1463.3141272246739</c:v>
                </c:pt>
                <c:pt idx="3540">
                  <c:v>1228.6669953027176</c:v>
                </c:pt>
                <c:pt idx="3541">
                  <c:v>1268.2188733413225</c:v>
                </c:pt>
                <c:pt idx="3542">
                  <c:v>1273.9465513741116</c:v>
                </c:pt>
                <c:pt idx="3543">
                  <c:v>1341.826765715866</c:v>
                </c:pt>
                <c:pt idx="3544">
                  <c:v>1901.5739728259857</c:v>
                </c:pt>
                <c:pt idx="3545">
                  <c:v>2250.1081833972917</c:v>
                </c:pt>
                <c:pt idx="3546">
                  <c:v>2534.2319493278069</c:v>
                </c:pt>
                <c:pt idx="3547">
                  <c:v>2697.1081599554996</c:v>
                </c:pt>
                <c:pt idx="3548">
                  <c:v>2610.610940557608</c:v>
                </c:pt>
                <c:pt idx="3549">
                  <c:v>2421.4937756071013</c:v>
                </c:pt>
                <c:pt idx="3550">
                  <c:v>2261.4140638779263</c:v>
                </c:pt>
                <c:pt idx="3551">
                  <c:v>2209.9347761680101</c:v>
                </c:pt>
                <c:pt idx="3552">
                  <c:v>2305.5308464053551</c:v>
                </c:pt>
                <c:pt idx="3553">
                  <c:v>2189.2496388377663</c:v>
                </c:pt>
                <c:pt idx="3554">
                  <c:v>2140.4279900009378</c:v>
                </c:pt>
                <c:pt idx="3555">
                  <c:v>1951.84049659215</c:v>
                </c:pt>
                <c:pt idx="3556">
                  <c:v>1944.8278441349112</c:v>
                </c:pt>
                <c:pt idx="3557">
                  <c:v>2072.4343525797731</c:v>
                </c:pt>
                <c:pt idx="3558">
                  <c:v>2339.9745982631453</c:v>
                </c:pt>
                <c:pt idx="3559">
                  <c:v>2445.6848168652759</c:v>
                </c:pt>
                <c:pt idx="3560">
                  <c:v>2694.9254120857572</c:v>
                </c:pt>
                <c:pt idx="3561">
                  <c:v>2662.7346804089048</c:v>
                </c:pt>
                <c:pt idx="3562">
                  <c:v>2160.8097152049841</c:v>
                </c:pt>
                <c:pt idx="3563">
                  <c:v>2046.3377135787516</c:v>
                </c:pt>
                <c:pt idx="3564">
                  <c:v>1987.7183437457984</c:v>
                </c:pt>
                <c:pt idx="3565">
                  <c:v>2054.9007503075454</c:v>
                </c:pt>
                <c:pt idx="3566">
                  <c:v>2107.4766614099681</c:v>
                </c:pt>
                <c:pt idx="3567">
                  <c:v>2160.4031936040283</c:v>
                </c:pt>
                <c:pt idx="3568">
                  <c:v>2196.6201331552029</c:v>
                </c:pt>
                <c:pt idx="3569">
                  <c:v>2580.6159208535801</c:v>
                </c:pt>
                <c:pt idx="3570">
                  <c:v>2608.9028401841965</c:v>
                </c:pt>
                <c:pt idx="3571">
                  <c:v>2710.8373306174226</c:v>
                </c:pt>
                <c:pt idx="3572">
                  <c:v>2680.5282595152535</c:v>
                </c:pt>
                <c:pt idx="3573">
                  <c:v>2492.4343498156136</c:v>
                </c:pt>
                <c:pt idx="3574">
                  <c:v>2319.8501840845179</c:v>
                </c:pt>
                <c:pt idx="3575">
                  <c:v>2222.8719004409636</c:v>
                </c:pt>
                <c:pt idx="3576">
                  <c:v>2151.4750060112938</c:v>
                </c:pt>
                <c:pt idx="3577">
                  <c:v>2201.840112107498</c:v>
                </c:pt>
                <c:pt idx="3578">
                  <c:v>2139.3324503139206</c:v>
                </c:pt>
                <c:pt idx="3579">
                  <c:v>2034.6739658719112</c:v>
                </c:pt>
                <c:pt idx="3580">
                  <c:v>1956.3354221420509</c:v>
                </c:pt>
                <c:pt idx="3581">
                  <c:v>2110.6611665107412</c:v>
                </c:pt>
                <c:pt idx="3582">
                  <c:v>2313.2943712470765</c:v>
                </c:pt>
                <c:pt idx="3583">
                  <c:v>2427.4971706300325</c:v>
                </c:pt>
                <c:pt idx="3584">
                  <c:v>2676.6086406961545</c:v>
                </c:pt>
                <c:pt idx="3585">
                  <c:v>2609.2914910477143</c:v>
                </c:pt>
                <c:pt idx="3586">
                  <c:v>2367.089206002961</c:v>
                </c:pt>
                <c:pt idx="3587">
                  <c:v>2366.7893772659463</c:v>
                </c:pt>
                <c:pt idx="3588">
                  <c:v>1940.3867327920264</c:v>
                </c:pt>
                <c:pt idx="3589">
                  <c:v>2157.2234752817353</c:v>
                </c:pt>
                <c:pt idx="3590">
                  <c:v>2193.7564487328755</c:v>
                </c:pt>
                <c:pt idx="3591">
                  <c:v>2093.0557586224677</c:v>
                </c:pt>
                <c:pt idx="3592">
                  <c:v>2295.5794675200796</c:v>
                </c:pt>
                <c:pt idx="3593">
                  <c:v>2572.2992195855286</c:v>
                </c:pt>
                <c:pt idx="3594">
                  <c:v>2693.3344785879221</c:v>
                </c:pt>
                <c:pt idx="3595">
                  <c:v>2708.4136373254287</c:v>
                </c:pt>
                <c:pt idx="3596">
                  <c:v>2689.9219668093706</c:v>
                </c:pt>
                <c:pt idx="3597">
                  <c:v>2566.7846614311275</c:v>
                </c:pt>
                <c:pt idx="3598">
                  <c:v>2378.7830596788085</c:v>
                </c:pt>
                <c:pt idx="3599">
                  <c:v>2258.2668751120464</c:v>
                </c:pt>
                <c:pt idx="3600">
                  <c:v>2301.7713111755088</c:v>
                </c:pt>
                <c:pt idx="3601">
                  <c:v>2219.6748981822489</c:v>
                </c:pt>
                <c:pt idx="3602">
                  <c:v>2110.724129232889</c:v>
                </c:pt>
                <c:pt idx="3603">
                  <c:v>2105.6265837253286</c:v>
                </c:pt>
                <c:pt idx="3604">
                  <c:v>2059.6066715647025</c:v>
                </c:pt>
                <c:pt idx="3605">
                  <c:v>2110.4695110853727</c:v>
                </c:pt>
                <c:pt idx="3606">
                  <c:v>2384.7174643135118</c:v>
                </c:pt>
                <c:pt idx="3607">
                  <c:v>2494.1167087490185</c:v>
                </c:pt>
                <c:pt idx="3608">
                  <c:v>2773.6113595499141</c:v>
                </c:pt>
                <c:pt idx="3609">
                  <c:v>2672.1529402335591</c:v>
                </c:pt>
                <c:pt idx="3610">
                  <c:v>2241.120146592566</c:v>
                </c:pt>
                <c:pt idx="3611">
                  <c:v>2370.1724151139938</c:v>
                </c:pt>
                <c:pt idx="3612">
                  <c:v>1797.3019378817328</c:v>
                </c:pt>
                <c:pt idx="3613">
                  <c:v>2065.9824815387533</c:v>
                </c:pt>
                <c:pt idx="3614">
                  <c:v>2221.8041893471109</c:v>
                </c:pt>
                <c:pt idx="3615">
                  <c:v>2470.581560686931</c:v>
                </c:pt>
                <c:pt idx="3616">
                  <c:v>2450.4593571147652</c:v>
                </c:pt>
                <c:pt idx="3617">
                  <c:v>2593.4705449340863</c:v>
                </c:pt>
                <c:pt idx="3618">
                  <c:v>2679.1508454813916</c:v>
                </c:pt>
                <c:pt idx="3619">
                  <c:v>2743.8763706392606</c:v>
                </c:pt>
                <c:pt idx="3620">
                  <c:v>2690.4910726238013</c:v>
                </c:pt>
                <c:pt idx="3621">
                  <c:v>2502.6266637349031</c:v>
                </c:pt>
                <c:pt idx="3622">
                  <c:v>2334.1116523227583</c:v>
                </c:pt>
                <c:pt idx="3623">
                  <c:v>2243.3640319420638</c:v>
                </c:pt>
                <c:pt idx="3624">
                  <c:v>2325.6404152177251</c:v>
                </c:pt>
                <c:pt idx="3625">
                  <c:v>2217.6310904467018</c:v>
                </c:pt>
                <c:pt idx="3626">
                  <c:v>2292.6529112803009</c:v>
                </c:pt>
                <c:pt idx="3627">
                  <c:v>2267.7472213747615</c:v>
                </c:pt>
                <c:pt idx="3628">
                  <c:v>2068.9031798835044</c:v>
                </c:pt>
                <c:pt idx="3629">
                  <c:v>2267.8790246925751</c:v>
                </c:pt>
                <c:pt idx="3630">
                  <c:v>2521.8624799325726</c:v>
                </c:pt>
                <c:pt idx="3631">
                  <c:v>2587.5664716755236</c:v>
                </c:pt>
                <c:pt idx="3632">
                  <c:v>2800.794320855613</c:v>
                </c:pt>
                <c:pt idx="3633">
                  <c:v>2782.698364283905</c:v>
                </c:pt>
                <c:pt idx="3634">
                  <c:v>2585.4458734755458</c:v>
                </c:pt>
                <c:pt idx="3635">
                  <c:v>2522.7715491140852</c:v>
                </c:pt>
                <c:pt idx="3636">
                  <c:v>2045.8925642162988</c:v>
                </c:pt>
                <c:pt idx="3637">
                  <c:v>2153.8159902043435</c:v>
                </c:pt>
                <c:pt idx="3638">
                  <c:v>2213.3978371257672</c:v>
                </c:pt>
                <c:pt idx="3639">
                  <c:v>2257.6686051328161</c:v>
                </c:pt>
                <c:pt idx="3640">
                  <c:v>2167.9496010213875</c:v>
                </c:pt>
                <c:pt idx="3641">
                  <c:v>2550.80454128267</c:v>
                </c:pt>
                <c:pt idx="3642">
                  <c:v>2743.8700210489092</c:v>
                </c:pt>
                <c:pt idx="3643">
                  <c:v>2774.6614042937103</c:v>
                </c:pt>
                <c:pt idx="3644">
                  <c:v>2753.6755955714584</c:v>
                </c:pt>
                <c:pt idx="3645">
                  <c:v>2623.2700928729823</c:v>
                </c:pt>
                <c:pt idx="3646">
                  <c:v>2448.1310484428454</c:v>
                </c:pt>
                <c:pt idx="3647">
                  <c:v>2366.3258892523536</c:v>
                </c:pt>
                <c:pt idx="3648">
                  <c:v>2344.4918594635437</c:v>
                </c:pt>
                <c:pt idx="3649">
                  <c:v>2276.8577780803935</c:v>
                </c:pt>
                <c:pt idx="3650">
                  <c:v>2206.6105213836668</c:v>
                </c:pt>
                <c:pt idx="3651">
                  <c:v>2203.9619300677514</c:v>
                </c:pt>
                <c:pt idx="3652">
                  <c:v>2167.6156212730089</c:v>
                </c:pt>
                <c:pt idx="3653">
                  <c:v>2177.7630929341649</c:v>
                </c:pt>
                <c:pt idx="3654">
                  <c:v>2433.5938174332118</c:v>
                </c:pt>
                <c:pt idx="3655">
                  <c:v>2539.4175900847126</c:v>
                </c:pt>
                <c:pt idx="3656">
                  <c:v>2767.9411059073914</c:v>
                </c:pt>
                <c:pt idx="3657">
                  <c:v>2616.6192377435855</c:v>
                </c:pt>
                <c:pt idx="3658">
                  <c:v>2151.7279539601345</c:v>
                </c:pt>
                <c:pt idx="3659">
                  <c:v>2246.3780614639018</c:v>
                </c:pt>
                <c:pt idx="3660">
                  <c:v>1853.2571012771512</c:v>
                </c:pt>
                <c:pt idx="3661">
                  <c:v>1834.7231253355824</c:v>
                </c:pt>
                <c:pt idx="3662">
                  <c:v>2136.8932622058146</c:v>
                </c:pt>
                <c:pt idx="3663">
                  <c:v>2293.4080202156802</c:v>
                </c:pt>
                <c:pt idx="3664">
                  <c:v>2386.1032613010402</c:v>
                </c:pt>
                <c:pt idx="3665">
                  <c:v>2546.518402043399</c:v>
                </c:pt>
                <c:pt idx="3666">
                  <c:v>2605.4126572367672</c:v>
                </c:pt>
                <c:pt idx="3667">
                  <c:v>2668.5621219914874</c:v>
                </c:pt>
                <c:pt idx="3668">
                  <c:v>2611.9608108940206</c:v>
                </c:pt>
                <c:pt idx="3669">
                  <c:v>2517.2922472281857</c:v>
                </c:pt>
                <c:pt idx="3670">
                  <c:v>2296.2321085433746</c:v>
                </c:pt>
                <c:pt idx="3671">
                  <c:v>2182.6144115251927</c:v>
                </c:pt>
                <c:pt idx="3672">
                  <c:v>2092.4259272678282</c:v>
                </c:pt>
                <c:pt idx="3673">
                  <c:v>2060.5076990741391</c:v>
                </c:pt>
                <c:pt idx="3674">
                  <c:v>2172.1311992354335</c:v>
                </c:pt>
                <c:pt idx="3675">
                  <c:v>2170.26855922805</c:v>
                </c:pt>
                <c:pt idx="3676">
                  <c:v>2213.8564827951768</c:v>
                </c:pt>
                <c:pt idx="3677">
                  <c:v>2234.3906753104779</c:v>
                </c:pt>
                <c:pt idx="3678">
                  <c:v>2423.1176093129429</c:v>
                </c:pt>
                <c:pt idx="3679">
                  <c:v>2450.7715031742628</c:v>
                </c:pt>
                <c:pt idx="3680">
                  <c:v>2617.5648552597431</c:v>
                </c:pt>
                <c:pt idx="3681">
                  <c:v>2542.903521835919</c:v>
                </c:pt>
                <c:pt idx="3682">
                  <c:v>2435.6876916478</c:v>
                </c:pt>
                <c:pt idx="3683">
                  <c:v>2348.9812687478397</c:v>
                </c:pt>
                <c:pt idx="3684">
                  <c:v>1988.9528207366827</c:v>
                </c:pt>
                <c:pt idx="3685">
                  <c:v>1816.7271845629791</c:v>
                </c:pt>
                <c:pt idx="3686">
                  <c:v>2051.5107367374308</c:v>
                </c:pt>
                <c:pt idx="3687">
                  <c:v>2111.208188285043</c:v>
                </c:pt>
                <c:pt idx="3688">
                  <c:v>2319.8413268178069</c:v>
                </c:pt>
                <c:pt idx="3689">
                  <c:v>2487.1919536485307</c:v>
                </c:pt>
                <c:pt idx="3690">
                  <c:v>2496.7763874136367</c:v>
                </c:pt>
                <c:pt idx="3691">
                  <c:v>2672.7179423350967</c:v>
                </c:pt>
                <c:pt idx="3692">
                  <c:v>2631.6542721159458</c:v>
                </c:pt>
                <c:pt idx="3693">
                  <c:v>2455.5528481620086</c:v>
                </c:pt>
                <c:pt idx="3694">
                  <c:v>2331.1275598000284</c:v>
                </c:pt>
                <c:pt idx="3695">
                  <c:v>2259.8034255725406</c:v>
                </c:pt>
                <c:pt idx="3696">
                  <c:v>2256.1121517737593</c:v>
                </c:pt>
                <c:pt idx="3697">
                  <c:v>2177.1174170966369</c:v>
                </c:pt>
                <c:pt idx="3698">
                  <c:v>2189.7759117133628</c:v>
                </c:pt>
                <c:pt idx="3699">
                  <c:v>2224.280218272479</c:v>
                </c:pt>
                <c:pt idx="3700">
                  <c:v>2216.0683465494703</c:v>
                </c:pt>
                <c:pt idx="3701">
                  <c:v>2226.7275668310822</c:v>
                </c:pt>
                <c:pt idx="3702">
                  <c:v>2383.1594053780391</c:v>
                </c:pt>
                <c:pt idx="3703">
                  <c:v>2236.0506463531792</c:v>
                </c:pt>
                <c:pt idx="3704">
                  <c:v>2364.5400115593279</c:v>
                </c:pt>
                <c:pt idx="3705">
                  <c:v>2346.164258015619</c:v>
                </c:pt>
                <c:pt idx="3706">
                  <c:v>1940.0576908588221</c:v>
                </c:pt>
                <c:pt idx="3707">
                  <c:v>1681.5482007381859</c:v>
                </c:pt>
                <c:pt idx="3708">
                  <c:v>1758.5023640317449</c:v>
                </c:pt>
                <c:pt idx="3709">
                  <c:v>1755.4550239786579</c:v>
                </c:pt>
                <c:pt idx="3710">
                  <c:v>1715.6718770473046</c:v>
                </c:pt>
                <c:pt idx="3711">
                  <c:v>1784.8470068701361</c:v>
                </c:pt>
                <c:pt idx="3712">
                  <c:v>1744.7458235900738</c:v>
                </c:pt>
                <c:pt idx="3713">
                  <c:v>2386.0263284166481</c:v>
                </c:pt>
                <c:pt idx="3714">
                  <c:v>2546.7673830922704</c:v>
                </c:pt>
                <c:pt idx="3715">
                  <c:v>2731.5295506176321</c:v>
                </c:pt>
                <c:pt idx="3716">
                  <c:v>2701.7506205751429</c:v>
                </c:pt>
                <c:pt idx="3717">
                  <c:v>2533.6632614188111</c:v>
                </c:pt>
                <c:pt idx="3718">
                  <c:v>2286.9540112740401</c:v>
                </c:pt>
                <c:pt idx="3719">
                  <c:v>2253.5407216116155</c:v>
                </c:pt>
                <c:pt idx="3720">
                  <c:v>2276.9598670840824</c:v>
                </c:pt>
                <c:pt idx="3721">
                  <c:v>2226.3697497058506</c:v>
                </c:pt>
                <c:pt idx="3722">
                  <c:v>2216.0046609241058</c:v>
                </c:pt>
                <c:pt idx="3723">
                  <c:v>2209.4771942696539</c:v>
                </c:pt>
                <c:pt idx="3724">
                  <c:v>2197.6685387863035</c:v>
                </c:pt>
                <c:pt idx="3725">
                  <c:v>2272.2018093422948</c:v>
                </c:pt>
                <c:pt idx="3726">
                  <c:v>2392.6927503657262</c:v>
                </c:pt>
                <c:pt idx="3727">
                  <c:v>2413.6109438867425</c:v>
                </c:pt>
                <c:pt idx="3728">
                  <c:v>2624.132856793492</c:v>
                </c:pt>
                <c:pt idx="3729">
                  <c:v>2581.04691841883</c:v>
                </c:pt>
                <c:pt idx="3730">
                  <c:v>2261.6871961644219</c:v>
                </c:pt>
                <c:pt idx="3731">
                  <c:v>2182.0106785247494</c:v>
                </c:pt>
                <c:pt idx="3732">
                  <c:v>1927.4138375790567</c:v>
                </c:pt>
                <c:pt idx="3733">
                  <c:v>1957.5351238419469</c:v>
                </c:pt>
                <c:pt idx="3734">
                  <c:v>1929.795753396852</c:v>
                </c:pt>
                <c:pt idx="3735">
                  <c:v>1984.4824744752018</c:v>
                </c:pt>
                <c:pt idx="3736">
                  <c:v>2327.9847408401452</c:v>
                </c:pt>
                <c:pt idx="3737">
                  <c:v>2615.7868356260374</c:v>
                </c:pt>
                <c:pt idx="3738">
                  <c:v>2710.7955317463457</c:v>
                </c:pt>
                <c:pt idx="3739">
                  <c:v>2707.8495938867759</c:v>
                </c:pt>
                <c:pt idx="3740">
                  <c:v>2692.1117435947913</c:v>
                </c:pt>
                <c:pt idx="3741">
                  <c:v>2559.9762876679265</c:v>
                </c:pt>
                <c:pt idx="3742">
                  <c:v>2253.5681488830783</c:v>
                </c:pt>
                <c:pt idx="3743">
                  <c:v>2134.0530854152962</c:v>
                </c:pt>
                <c:pt idx="3744">
                  <c:v>2177.9961948726896</c:v>
                </c:pt>
                <c:pt idx="3745">
                  <c:v>1980.681093909689</c:v>
                </c:pt>
                <c:pt idx="3746">
                  <c:v>1961.2789966413252</c:v>
                </c:pt>
                <c:pt idx="3747">
                  <c:v>2017.2980927334957</c:v>
                </c:pt>
                <c:pt idx="3748">
                  <c:v>2021.9900894675766</c:v>
                </c:pt>
                <c:pt idx="3749">
                  <c:v>2001.2143985645503</c:v>
                </c:pt>
                <c:pt idx="3750">
                  <c:v>2208.2892720933119</c:v>
                </c:pt>
                <c:pt idx="3751">
                  <c:v>2237.9582963274552</c:v>
                </c:pt>
                <c:pt idx="3752">
                  <c:v>2551.1892606899487</c:v>
                </c:pt>
                <c:pt idx="3753">
                  <c:v>2466.9947330338482</c:v>
                </c:pt>
                <c:pt idx="3754">
                  <c:v>2035.7488940180801</c:v>
                </c:pt>
                <c:pt idx="3755">
                  <c:v>2209.9816003296487</c:v>
                </c:pt>
                <c:pt idx="3756">
                  <c:v>1639.2876553033359</c:v>
                </c:pt>
                <c:pt idx="3757">
                  <c:v>1827.6402498985976</c:v>
                </c:pt>
                <c:pt idx="3758">
                  <c:v>2094.116837830486</c:v>
                </c:pt>
                <c:pt idx="3759">
                  <c:v>2247.3720825492878</c:v>
                </c:pt>
                <c:pt idx="3760">
                  <c:v>2106.1977233022981</c:v>
                </c:pt>
                <c:pt idx="3761">
                  <c:v>2320.4927174877198</c:v>
                </c:pt>
                <c:pt idx="3762">
                  <c:v>2432.2854634928149</c:v>
                </c:pt>
                <c:pt idx="3763">
                  <c:v>2515.0775837977653</c:v>
                </c:pt>
                <c:pt idx="3764">
                  <c:v>2450.9983961250018</c:v>
                </c:pt>
                <c:pt idx="3765">
                  <c:v>2304.963443867593</c:v>
                </c:pt>
                <c:pt idx="3766">
                  <c:v>2021.6043803854955</c:v>
                </c:pt>
                <c:pt idx="3767">
                  <c:v>1987.4818371763763</c:v>
                </c:pt>
                <c:pt idx="3768">
                  <c:v>2029.8512401075886</c:v>
                </c:pt>
                <c:pt idx="3769">
                  <c:v>1849.8229814014821</c:v>
                </c:pt>
                <c:pt idx="3770">
                  <c:v>1893.5253943511507</c:v>
                </c:pt>
                <c:pt idx="3771">
                  <c:v>1966.8217350730799</c:v>
                </c:pt>
                <c:pt idx="3772">
                  <c:v>1864.5781396834636</c:v>
                </c:pt>
                <c:pt idx="3773">
                  <c:v>2110.1214560263243</c:v>
                </c:pt>
                <c:pt idx="3774">
                  <c:v>2317.0799973002249</c:v>
                </c:pt>
                <c:pt idx="3775">
                  <c:v>2264.2157962460487</c:v>
                </c:pt>
                <c:pt idx="3776">
                  <c:v>2639.6225625352317</c:v>
                </c:pt>
                <c:pt idx="3777">
                  <c:v>2565.1835081006498</c:v>
                </c:pt>
                <c:pt idx="3778">
                  <c:v>2308.8667716498835</c:v>
                </c:pt>
                <c:pt idx="3779">
                  <c:v>2246.1280122917715</c:v>
                </c:pt>
                <c:pt idx="3780">
                  <c:v>1915.9421608153211</c:v>
                </c:pt>
                <c:pt idx="3781">
                  <c:v>2021.0239837968666</c:v>
                </c:pt>
                <c:pt idx="3782">
                  <c:v>2177.4087439598743</c:v>
                </c:pt>
                <c:pt idx="3783">
                  <c:v>2160.5544460784299</c:v>
                </c:pt>
                <c:pt idx="3784">
                  <c:v>2294.3441974422531</c:v>
                </c:pt>
                <c:pt idx="3785">
                  <c:v>2613.0065427203735</c:v>
                </c:pt>
                <c:pt idx="3786">
                  <c:v>2693.9363745447581</c:v>
                </c:pt>
                <c:pt idx="3787">
                  <c:v>2684.1223234527456</c:v>
                </c:pt>
                <c:pt idx="3788">
                  <c:v>2713.3360116656299</c:v>
                </c:pt>
                <c:pt idx="3789">
                  <c:v>2637.816046400585</c:v>
                </c:pt>
                <c:pt idx="3790">
                  <c:v>2392.9584098188307</c:v>
                </c:pt>
                <c:pt idx="3791">
                  <c:v>2181.2877616948517</c:v>
                </c:pt>
                <c:pt idx="3792">
                  <c:v>2254.3895732216388</c:v>
                </c:pt>
                <c:pt idx="3793">
                  <c:v>2183.8861660747052</c:v>
                </c:pt>
                <c:pt idx="3794">
                  <c:v>2269.4964216748122</c:v>
                </c:pt>
                <c:pt idx="3795">
                  <c:v>2291.1712115319606</c:v>
                </c:pt>
                <c:pt idx="3796">
                  <c:v>2304.0874743405261</c:v>
                </c:pt>
                <c:pt idx="3797">
                  <c:v>2405.7784291814783</c:v>
                </c:pt>
                <c:pt idx="3798">
                  <c:v>2485.1919926963246</c:v>
                </c:pt>
                <c:pt idx="3799">
                  <c:v>2582.0058838743921</c:v>
                </c:pt>
                <c:pt idx="3800">
                  <c:v>2814.6174613418689</c:v>
                </c:pt>
                <c:pt idx="3801">
                  <c:v>2785.8517495994679</c:v>
                </c:pt>
                <c:pt idx="3802">
                  <c:v>2596.9181994412234</c:v>
                </c:pt>
                <c:pt idx="3803">
                  <c:v>2562.9825061338415</c:v>
                </c:pt>
                <c:pt idx="3804">
                  <c:v>2124.3524343585764</c:v>
                </c:pt>
                <c:pt idx="3805">
                  <c:v>2343.6143366479419</c:v>
                </c:pt>
                <c:pt idx="3806">
                  <c:v>2547.2633085259467</c:v>
                </c:pt>
                <c:pt idx="3807">
                  <c:v>2607.6836165994769</c:v>
                </c:pt>
                <c:pt idx="3808">
                  <c:v>2626.6644661478699</c:v>
                </c:pt>
                <c:pt idx="3809">
                  <c:v>2779.8718543668174</c:v>
                </c:pt>
                <c:pt idx="3810">
                  <c:v>2811.9539056250587</c:v>
                </c:pt>
                <c:pt idx="3811">
                  <c:v>2813.5942230110122</c:v>
                </c:pt>
                <c:pt idx="3812">
                  <c:v>2812.085643821998</c:v>
                </c:pt>
                <c:pt idx="3813">
                  <c:v>2777.7711024484793</c:v>
                </c:pt>
                <c:pt idx="3814">
                  <c:v>2547.7705894784317</c:v>
                </c:pt>
                <c:pt idx="3815">
                  <c:v>2480.6277853367646</c:v>
                </c:pt>
                <c:pt idx="3816">
                  <c:v>2482.9952802023577</c:v>
                </c:pt>
                <c:pt idx="3817">
                  <c:v>2416.4380508755594</c:v>
                </c:pt>
                <c:pt idx="3818">
                  <c:v>2398.9456110071214</c:v>
                </c:pt>
                <c:pt idx="3819">
                  <c:v>2412.0056396774007</c:v>
                </c:pt>
                <c:pt idx="3820">
                  <c:v>2468.1678617940629</c:v>
                </c:pt>
                <c:pt idx="3821">
                  <c:v>2479.9372164189726</c:v>
                </c:pt>
                <c:pt idx="3822">
                  <c:v>2612.5780197723857</c:v>
                </c:pt>
                <c:pt idx="3823">
                  <c:v>2697.9089015847767</c:v>
                </c:pt>
                <c:pt idx="3824">
                  <c:v>2841.0442560387996</c:v>
                </c:pt>
                <c:pt idx="3825">
                  <c:v>2833.5565880395579</c:v>
                </c:pt>
                <c:pt idx="3826">
                  <c:v>2679.5343656531622</c:v>
                </c:pt>
                <c:pt idx="3827">
                  <c:v>2600.9853200271627</c:v>
                </c:pt>
                <c:pt idx="3828">
                  <c:v>2384.6099200556487</c:v>
                </c:pt>
                <c:pt idx="3829">
                  <c:v>2185.3593258532896</c:v>
                </c:pt>
                <c:pt idx="3830">
                  <c:v>2532.56281139365</c:v>
                </c:pt>
                <c:pt idx="3831">
                  <c:v>2556.3928765990427</c:v>
                </c:pt>
                <c:pt idx="3832">
                  <c:v>2629.9171144484339</c:v>
                </c:pt>
                <c:pt idx="3833">
                  <c:v>2735.0080732899905</c:v>
                </c:pt>
                <c:pt idx="3834">
                  <c:v>2613.049446056084</c:v>
                </c:pt>
                <c:pt idx="3835">
                  <c:v>2739.0072996268191</c:v>
                </c:pt>
                <c:pt idx="3836">
                  <c:v>2753.5577952773638</c:v>
                </c:pt>
                <c:pt idx="3837">
                  <c:v>2651.7899931123302</c:v>
                </c:pt>
                <c:pt idx="3838">
                  <c:v>2558.3409856784479</c:v>
                </c:pt>
                <c:pt idx="3839">
                  <c:v>2485.0490970711407</c:v>
                </c:pt>
                <c:pt idx="3840">
                  <c:v>2389.2198220203618</c:v>
                </c:pt>
                <c:pt idx="3841">
                  <c:v>2238.9736378503144</c:v>
                </c:pt>
                <c:pt idx="3842">
                  <c:v>2263.1147468837562</c:v>
                </c:pt>
                <c:pt idx="3843">
                  <c:v>2297.1849847890953</c:v>
                </c:pt>
                <c:pt idx="3844">
                  <c:v>2418.8244510479362</c:v>
                </c:pt>
                <c:pt idx="3845">
                  <c:v>2434.6712428828273</c:v>
                </c:pt>
                <c:pt idx="3846">
                  <c:v>2524.5146658029971</c:v>
                </c:pt>
                <c:pt idx="3847">
                  <c:v>2354.152392799368</c:v>
                </c:pt>
                <c:pt idx="3848">
                  <c:v>2693.2608959501158</c:v>
                </c:pt>
                <c:pt idx="3849">
                  <c:v>2719.7280634944532</c:v>
                </c:pt>
                <c:pt idx="3850">
                  <c:v>2660.5435839965703</c:v>
                </c:pt>
                <c:pt idx="3851">
                  <c:v>2560.1062157014258</c:v>
                </c:pt>
                <c:pt idx="3852">
                  <c:v>2323.2048886401217</c:v>
                </c:pt>
                <c:pt idx="3853">
                  <c:v>2310.2365495355493</c:v>
                </c:pt>
                <c:pt idx="3854">
                  <c:v>2352.0679932979169</c:v>
                </c:pt>
                <c:pt idx="3855">
                  <c:v>2455.2895999538837</c:v>
                </c:pt>
                <c:pt idx="3856">
                  <c:v>2332.9099484976864</c:v>
                </c:pt>
                <c:pt idx="3857">
                  <c:v>2562.5149371095304</c:v>
                </c:pt>
                <c:pt idx="3858">
                  <c:v>2739.9357459761668</c:v>
                </c:pt>
                <c:pt idx="3859">
                  <c:v>2756.8525700223422</c:v>
                </c:pt>
                <c:pt idx="3860">
                  <c:v>2754.4460103140786</c:v>
                </c:pt>
                <c:pt idx="3861">
                  <c:v>2706.5978233317619</c:v>
                </c:pt>
                <c:pt idx="3862">
                  <c:v>2438.0661147120477</c:v>
                </c:pt>
                <c:pt idx="3863">
                  <c:v>2368.3946398059857</c:v>
                </c:pt>
                <c:pt idx="3864">
                  <c:v>2421.2646063201028</c:v>
                </c:pt>
                <c:pt idx="3865">
                  <c:v>2322.1567879316462</c:v>
                </c:pt>
                <c:pt idx="3866">
                  <c:v>2295.2354834522152</c:v>
                </c:pt>
                <c:pt idx="3867">
                  <c:v>2326.645171238978</c:v>
                </c:pt>
                <c:pt idx="3868">
                  <c:v>2399.1915361824508</c:v>
                </c:pt>
                <c:pt idx="3869">
                  <c:v>2422.9370905556571</c:v>
                </c:pt>
                <c:pt idx="3870">
                  <c:v>2435.3596753632823</c:v>
                </c:pt>
                <c:pt idx="3871">
                  <c:v>2249.770324295212</c:v>
                </c:pt>
                <c:pt idx="3872">
                  <c:v>2298.9987017572225</c:v>
                </c:pt>
                <c:pt idx="3873">
                  <c:v>2209.0913620352467</c:v>
                </c:pt>
                <c:pt idx="3874">
                  <c:v>1775.5187289299888</c:v>
                </c:pt>
                <c:pt idx="3875">
                  <c:v>1733.4029911314717</c:v>
                </c:pt>
                <c:pt idx="3876">
                  <c:v>1450.9937377100648</c:v>
                </c:pt>
                <c:pt idx="3877">
                  <c:v>1432.8646480491618</c:v>
                </c:pt>
                <c:pt idx="3878">
                  <c:v>1592.1251727196943</c:v>
                </c:pt>
                <c:pt idx="3879">
                  <c:v>1657.4364666193312</c:v>
                </c:pt>
                <c:pt idx="3880">
                  <c:v>1958.851704378751</c:v>
                </c:pt>
                <c:pt idx="3881">
                  <c:v>2456.707128598784</c:v>
                </c:pt>
                <c:pt idx="3882">
                  <c:v>2598.9705736036808</c:v>
                </c:pt>
                <c:pt idx="3883">
                  <c:v>2626.0524911278458</c:v>
                </c:pt>
                <c:pt idx="3884">
                  <c:v>2638.3893726741076</c:v>
                </c:pt>
                <c:pt idx="3885">
                  <c:v>2587.8265840076369</c:v>
                </c:pt>
                <c:pt idx="3886">
                  <c:v>2286.1071751615536</c:v>
                </c:pt>
                <c:pt idx="3887">
                  <c:v>2261.3258261394458</c:v>
                </c:pt>
                <c:pt idx="3888">
                  <c:v>2268.1969783764389</c:v>
                </c:pt>
                <c:pt idx="3889">
                  <c:v>2086.8556314058833</c:v>
                </c:pt>
                <c:pt idx="3890">
                  <c:v>2150.9880813180689</c:v>
                </c:pt>
                <c:pt idx="3891">
                  <c:v>2243.4991059839908</c:v>
                </c:pt>
                <c:pt idx="3892">
                  <c:v>2323.9687797231491</c:v>
                </c:pt>
                <c:pt idx="3893">
                  <c:v>2289.7629940944125</c:v>
                </c:pt>
                <c:pt idx="3894">
                  <c:v>2379.612885604527</c:v>
                </c:pt>
                <c:pt idx="3895">
                  <c:v>2377.7249813218373</c:v>
                </c:pt>
                <c:pt idx="3896">
                  <c:v>2376.7087635554522</c:v>
                </c:pt>
                <c:pt idx="3897">
                  <c:v>2252.2272729981455</c:v>
                </c:pt>
                <c:pt idx="3898">
                  <c:v>2125.2218775761116</c:v>
                </c:pt>
                <c:pt idx="3899">
                  <c:v>2071.5202786515379</c:v>
                </c:pt>
                <c:pt idx="3900">
                  <c:v>1562.3257508267882</c:v>
                </c:pt>
                <c:pt idx="3901">
                  <c:v>1673.0825457615404</c:v>
                </c:pt>
                <c:pt idx="3902">
                  <c:v>1985.8482996589655</c:v>
                </c:pt>
                <c:pt idx="3903">
                  <c:v>2241.6806746030866</c:v>
                </c:pt>
                <c:pt idx="3904">
                  <c:v>2240.6338210652857</c:v>
                </c:pt>
                <c:pt idx="3905">
                  <c:v>2568.634477234722</c:v>
                </c:pt>
                <c:pt idx="3906">
                  <c:v>2695.3026307677005</c:v>
                </c:pt>
                <c:pt idx="3907">
                  <c:v>2705.0867668585397</c:v>
                </c:pt>
                <c:pt idx="3908">
                  <c:v>2716.0065625319958</c:v>
                </c:pt>
                <c:pt idx="3909">
                  <c:v>2588.5688138360447</c:v>
                </c:pt>
                <c:pt idx="3910">
                  <c:v>2249.3220072239078</c:v>
                </c:pt>
                <c:pt idx="3911">
                  <c:v>2254.8105265112245</c:v>
                </c:pt>
                <c:pt idx="3912">
                  <c:v>2228.0984054349365</c:v>
                </c:pt>
                <c:pt idx="3913">
                  <c:v>2195.0102530490403</c:v>
                </c:pt>
                <c:pt idx="3914">
                  <c:v>2126.6451102611295</c:v>
                </c:pt>
                <c:pt idx="3915">
                  <c:v>2330.2753280665365</c:v>
                </c:pt>
                <c:pt idx="3916">
                  <c:v>2446.6023437795448</c:v>
                </c:pt>
                <c:pt idx="3917">
                  <c:v>2443.6166214392688</c:v>
                </c:pt>
                <c:pt idx="3918">
                  <c:v>2489.3629298873188</c:v>
                </c:pt>
                <c:pt idx="3919">
                  <c:v>2383.6888709635418</c:v>
                </c:pt>
                <c:pt idx="3920">
                  <c:v>2763.4492673440359</c:v>
                </c:pt>
                <c:pt idx="3921">
                  <c:v>2597.8252420104632</c:v>
                </c:pt>
                <c:pt idx="3922">
                  <c:v>2215.0682031566057</c:v>
                </c:pt>
                <c:pt idx="3923">
                  <c:v>1968.4916622059134</c:v>
                </c:pt>
                <c:pt idx="3924">
                  <c:v>1740.7143124488439</c:v>
                </c:pt>
                <c:pt idx="3925">
                  <c:v>1943.0490264895664</c:v>
                </c:pt>
                <c:pt idx="3926">
                  <c:v>2026.5277103397277</c:v>
                </c:pt>
                <c:pt idx="3927">
                  <c:v>2025.0408354295394</c:v>
                </c:pt>
                <c:pt idx="3928">
                  <c:v>2183.1876436248399</c:v>
                </c:pt>
                <c:pt idx="3929">
                  <c:v>2584.8407163575812</c:v>
                </c:pt>
                <c:pt idx="3930">
                  <c:v>2693.8596104395838</c:v>
                </c:pt>
                <c:pt idx="3931">
                  <c:v>2602.2967178446997</c:v>
                </c:pt>
                <c:pt idx="3932">
                  <c:v>2624.0802445083691</c:v>
                </c:pt>
                <c:pt idx="3933">
                  <c:v>2533.8192990603657</c:v>
                </c:pt>
                <c:pt idx="3934">
                  <c:v>2169.1552566744476</c:v>
                </c:pt>
                <c:pt idx="3935">
                  <c:v>1904.1311691193646</c:v>
                </c:pt>
                <c:pt idx="3936">
                  <c:v>1963.4415301541317</c:v>
                </c:pt>
                <c:pt idx="3937">
                  <c:v>1897.3859540289673</c:v>
                </c:pt>
                <c:pt idx="3938">
                  <c:v>1982.2624592575289</c:v>
                </c:pt>
                <c:pt idx="3939">
                  <c:v>2004.84178423701</c:v>
                </c:pt>
                <c:pt idx="3940">
                  <c:v>2045.2519311122865</c:v>
                </c:pt>
                <c:pt idx="3941">
                  <c:v>2164.6277688193068</c:v>
                </c:pt>
                <c:pt idx="3942">
                  <c:v>2216.8259180425275</c:v>
                </c:pt>
                <c:pt idx="3943">
                  <c:v>2217.8336702447377</c:v>
                </c:pt>
                <c:pt idx="3944">
                  <c:v>2593.1881778844522</c:v>
                </c:pt>
                <c:pt idx="3945">
                  <c:v>2543.9596401302188</c:v>
                </c:pt>
                <c:pt idx="3946">
                  <c:v>2288.0302524390454</c:v>
                </c:pt>
                <c:pt idx="3947">
                  <c:v>2328.7576074622052</c:v>
                </c:pt>
                <c:pt idx="3948">
                  <c:v>2027.1788186409794</c:v>
                </c:pt>
                <c:pt idx="3949">
                  <c:v>2208.4554631586639</c:v>
                </c:pt>
                <c:pt idx="3950">
                  <c:v>2318.6689377615216</c:v>
                </c:pt>
                <c:pt idx="3951">
                  <c:v>2471.0117467026685</c:v>
                </c:pt>
                <c:pt idx="3952">
                  <c:v>2387.8733967494531</c:v>
                </c:pt>
                <c:pt idx="3953">
                  <c:v>2599.6218785386141</c:v>
                </c:pt>
                <c:pt idx="3954">
                  <c:v>2641.1185844694296</c:v>
                </c:pt>
                <c:pt idx="3955">
                  <c:v>2607.6968916317578</c:v>
                </c:pt>
                <c:pt idx="3956">
                  <c:v>2611.8233632429624</c:v>
                </c:pt>
                <c:pt idx="3957">
                  <c:v>2538.5020071786917</c:v>
                </c:pt>
                <c:pt idx="3958">
                  <c:v>2316.1327898958789</c:v>
                </c:pt>
                <c:pt idx="3959">
                  <c:v>2260.5758002362049</c:v>
                </c:pt>
                <c:pt idx="3960">
                  <c:v>2366.7641231821649</c:v>
                </c:pt>
                <c:pt idx="3961">
                  <c:v>2290.20194527999</c:v>
                </c:pt>
                <c:pt idx="3962">
                  <c:v>2202.0687478318268</c:v>
                </c:pt>
                <c:pt idx="3963">
                  <c:v>2305.4418044658823</c:v>
                </c:pt>
                <c:pt idx="3964">
                  <c:v>2354.6715758835458</c:v>
                </c:pt>
                <c:pt idx="3965">
                  <c:v>2315.4758698608225</c:v>
                </c:pt>
                <c:pt idx="3966">
                  <c:v>2416.1709275320613</c:v>
                </c:pt>
                <c:pt idx="3967">
                  <c:v>2471.458633313614</c:v>
                </c:pt>
                <c:pt idx="3968">
                  <c:v>2738.6903864490491</c:v>
                </c:pt>
                <c:pt idx="3969">
                  <c:v>2736.8401215051508</c:v>
                </c:pt>
                <c:pt idx="3970">
                  <c:v>2576.7455596591972</c:v>
                </c:pt>
                <c:pt idx="3971">
                  <c:v>2438.9937456513849</c:v>
                </c:pt>
                <c:pt idx="3972">
                  <c:v>2180.7171775355891</c:v>
                </c:pt>
                <c:pt idx="3973">
                  <c:v>2377.6184234066573</c:v>
                </c:pt>
                <c:pt idx="3974">
                  <c:v>2493.0019494678995</c:v>
                </c:pt>
                <c:pt idx="3975">
                  <c:v>2619.2786855566842</c:v>
                </c:pt>
                <c:pt idx="3976">
                  <c:v>2638.6568231709607</c:v>
                </c:pt>
                <c:pt idx="3977">
                  <c:v>2691.7624995900564</c:v>
                </c:pt>
                <c:pt idx="3978">
                  <c:v>2753.8682796130074</c:v>
                </c:pt>
                <c:pt idx="3979">
                  <c:v>2629.4938697568982</c:v>
                </c:pt>
                <c:pt idx="3980">
                  <c:v>2732.0979428554933</c:v>
                </c:pt>
                <c:pt idx="3981">
                  <c:v>2655.2858080313222</c:v>
                </c:pt>
                <c:pt idx="3982">
                  <c:v>2500.002236658228</c:v>
                </c:pt>
                <c:pt idx="3983">
                  <c:v>2442.6330512008199</c:v>
                </c:pt>
                <c:pt idx="3984">
                  <c:v>2293.980343637576</c:v>
                </c:pt>
                <c:pt idx="3985">
                  <c:v>2222.7134993548862</c:v>
                </c:pt>
                <c:pt idx="3986">
                  <c:v>2187.6781054073695</c:v>
                </c:pt>
                <c:pt idx="3987">
                  <c:v>2192.6210346536991</c:v>
                </c:pt>
                <c:pt idx="3988">
                  <c:v>2385.8853620314799</c:v>
                </c:pt>
                <c:pt idx="3989">
                  <c:v>2404.7623069015131</c:v>
                </c:pt>
                <c:pt idx="3990">
                  <c:v>2428.8112743661554</c:v>
                </c:pt>
                <c:pt idx="3991">
                  <c:v>2377.0829484460592</c:v>
                </c:pt>
                <c:pt idx="3992">
                  <c:v>2690.9893092340308</c:v>
                </c:pt>
                <c:pt idx="3993">
                  <c:v>2710.5006876416296</c:v>
                </c:pt>
                <c:pt idx="3994">
                  <c:v>2626.6414857813415</c:v>
                </c:pt>
                <c:pt idx="3995">
                  <c:v>2552.1038437074608</c:v>
                </c:pt>
                <c:pt idx="3996">
                  <c:v>2278.5797219591946</c:v>
                </c:pt>
                <c:pt idx="3997">
                  <c:v>2263.9862441812679</c:v>
                </c:pt>
                <c:pt idx="3998">
                  <c:v>2447.9464875311483</c:v>
                </c:pt>
                <c:pt idx="3999">
                  <c:v>2475.4919481133293</c:v>
                </c:pt>
                <c:pt idx="4000">
                  <c:v>2391.3516039910237</c:v>
                </c:pt>
                <c:pt idx="4001">
                  <c:v>2583.2906227949557</c:v>
                </c:pt>
                <c:pt idx="4002">
                  <c:v>2697.9280818939792</c:v>
                </c:pt>
                <c:pt idx="4003">
                  <c:v>2666.9056976480883</c:v>
                </c:pt>
                <c:pt idx="4004">
                  <c:v>2688.9726487235807</c:v>
                </c:pt>
                <c:pt idx="4005">
                  <c:v>2675.5285277054481</c:v>
                </c:pt>
                <c:pt idx="4006">
                  <c:v>2415.0781808919073</c:v>
                </c:pt>
                <c:pt idx="4007">
                  <c:v>2364.5852520449712</c:v>
                </c:pt>
                <c:pt idx="4008">
                  <c:v>2530.6552473151232</c:v>
                </c:pt>
                <c:pt idx="4009">
                  <c:v>2459.8899586553421</c:v>
                </c:pt>
                <c:pt idx="4010">
                  <c:v>2389.4904582564218</c:v>
                </c:pt>
                <c:pt idx="4011">
                  <c:v>2391.5857012969982</c:v>
                </c:pt>
                <c:pt idx="4012">
                  <c:v>2477.6710321098503</c:v>
                </c:pt>
                <c:pt idx="4013">
                  <c:v>2429.9270653068124</c:v>
                </c:pt>
                <c:pt idx="4014">
                  <c:v>2417.0361473168537</c:v>
                </c:pt>
                <c:pt idx="4015">
                  <c:v>2321.5261448577876</c:v>
                </c:pt>
                <c:pt idx="4016">
                  <c:v>2600.7033894236056</c:v>
                </c:pt>
                <c:pt idx="4017">
                  <c:v>2477.1343103010186</c:v>
                </c:pt>
                <c:pt idx="4018">
                  <c:v>2254.5207298214618</c:v>
                </c:pt>
                <c:pt idx="4019">
                  <c:v>2345.1398998599602</c:v>
                </c:pt>
                <c:pt idx="4020">
                  <c:v>2033.2032097095903</c:v>
                </c:pt>
                <c:pt idx="4021">
                  <c:v>1874.0736908093572</c:v>
                </c:pt>
                <c:pt idx="4022">
                  <c:v>2235.6317914963083</c:v>
                </c:pt>
                <c:pt idx="4023">
                  <c:v>2264.6740144467622</c:v>
                </c:pt>
                <c:pt idx="4024">
                  <c:v>2178.4291590732205</c:v>
                </c:pt>
                <c:pt idx="4025">
                  <c:v>2619.4828033730309</c:v>
                </c:pt>
                <c:pt idx="4026">
                  <c:v>2748.9321947026551</c:v>
                </c:pt>
                <c:pt idx="4027">
                  <c:v>2741.147430898111</c:v>
                </c:pt>
                <c:pt idx="4028">
                  <c:v>2749.2557675145549</c:v>
                </c:pt>
                <c:pt idx="4029">
                  <c:v>2727.9957655390049</c:v>
                </c:pt>
                <c:pt idx="4030">
                  <c:v>2448.379803074306</c:v>
                </c:pt>
                <c:pt idx="4031">
                  <c:v>2409.1427564001424</c:v>
                </c:pt>
                <c:pt idx="4032">
                  <c:v>2359.7361897370647</c:v>
                </c:pt>
                <c:pt idx="4033">
                  <c:v>2304.4575774902696</c:v>
                </c:pt>
                <c:pt idx="4034">
                  <c:v>2156.3230987577513</c:v>
                </c:pt>
                <c:pt idx="4035">
                  <c:v>2288.5110719766199</c:v>
                </c:pt>
                <c:pt idx="4036">
                  <c:v>2354.3917045424359</c:v>
                </c:pt>
                <c:pt idx="4037">
                  <c:v>2328.1895359229948</c:v>
                </c:pt>
                <c:pt idx="4038">
                  <c:v>2374.5572329288143</c:v>
                </c:pt>
                <c:pt idx="4039">
                  <c:v>2208.7844487789152</c:v>
                </c:pt>
                <c:pt idx="4040">
                  <c:v>1879.6104795172332</c:v>
                </c:pt>
                <c:pt idx="4041">
                  <c:v>1705.5346166411978</c:v>
                </c:pt>
                <c:pt idx="4042">
                  <c:v>1665.2120602578368</c:v>
                </c:pt>
                <c:pt idx="4043">
                  <c:v>1575.3153986104219</c:v>
                </c:pt>
                <c:pt idx="4044">
                  <c:v>1342.1286149896812</c:v>
                </c:pt>
                <c:pt idx="4045">
                  <c:v>1485.8038187907819</c:v>
                </c:pt>
                <c:pt idx="4046">
                  <c:v>1545.6721087541264</c:v>
                </c:pt>
                <c:pt idx="4047">
                  <c:v>1774.2374965125937</c:v>
                </c:pt>
                <c:pt idx="4048">
                  <c:v>1784.845772753421</c:v>
                </c:pt>
                <c:pt idx="4049">
                  <c:v>2219.1983011885663</c:v>
                </c:pt>
                <c:pt idx="4050">
                  <c:v>2474.5586815705165</c:v>
                </c:pt>
                <c:pt idx="4051">
                  <c:v>2523.5027691609685</c:v>
                </c:pt>
                <c:pt idx="4052">
                  <c:v>2539.8112046683063</c:v>
                </c:pt>
                <c:pt idx="4053">
                  <c:v>2415.5610446478854</c:v>
                </c:pt>
                <c:pt idx="4054">
                  <c:v>2006.5888872714672</c:v>
                </c:pt>
                <c:pt idx="4055">
                  <c:v>1995.5020848583442</c:v>
                </c:pt>
                <c:pt idx="4056">
                  <c:v>1872.1832422179609</c:v>
                </c:pt>
                <c:pt idx="4057">
                  <c:v>1892.4360907921423</c:v>
                </c:pt>
                <c:pt idx="4058">
                  <c:v>1796.7540481325077</c:v>
                </c:pt>
                <c:pt idx="4059">
                  <c:v>1936.4717111576047</c:v>
                </c:pt>
                <c:pt idx="4060">
                  <c:v>2004.4694099626363</c:v>
                </c:pt>
                <c:pt idx="4061">
                  <c:v>1959.8486487405335</c:v>
                </c:pt>
                <c:pt idx="4062">
                  <c:v>2043.2239919504223</c:v>
                </c:pt>
                <c:pt idx="4063">
                  <c:v>2020.0540607619469</c:v>
                </c:pt>
                <c:pt idx="4064">
                  <c:v>1928.4329545938558</c:v>
                </c:pt>
                <c:pt idx="4065">
                  <c:v>1754.4666861877638</c:v>
                </c:pt>
                <c:pt idx="4066">
                  <c:v>1592.6285871153732</c:v>
                </c:pt>
                <c:pt idx="4067">
                  <c:v>1343.2716039089223</c:v>
                </c:pt>
                <c:pt idx="4068">
                  <c:v>1360.5026635997945</c:v>
                </c:pt>
                <c:pt idx="4069">
                  <c:v>1527.5587665019361</c:v>
                </c:pt>
                <c:pt idx="4070">
                  <c:v>1541.8462325599157</c:v>
                </c:pt>
                <c:pt idx="4071">
                  <c:v>1644.9120294804175</c:v>
                </c:pt>
                <c:pt idx="4072">
                  <c:v>1910.0228802693327</c:v>
                </c:pt>
                <c:pt idx="4073">
                  <c:v>2481.8654223500589</c:v>
                </c:pt>
                <c:pt idx="4074">
                  <c:v>2644.704998958116</c:v>
                </c:pt>
                <c:pt idx="4075">
                  <c:v>2643.1669563312112</c:v>
                </c:pt>
                <c:pt idx="4076">
                  <c:v>2654.4254032733775</c:v>
                </c:pt>
                <c:pt idx="4077">
                  <c:v>2527.6725151666633</c:v>
                </c:pt>
                <c:pt idx="4078">
                  <c:v>2250.8397312194174</c:v>
                </c:pt>
                <c:pt idx="4079">
                  <c:v>2217.2166629721437</c:v>
                </c:pt>
                <c:pt idx="4080">
                  <c:v>2292.6577563307187</c:v>
                </c:pt>
                <c:pt idx="4081">
                  <c:v>2248.3244486400358</c:v>
                </c:pt>
                <c:pt idx="4082">
                  <c:v>2026.6265859881742</c:v>
                </c:pt>
                <c:pt idx="4083">
                  <c:v>2052.3785336379424</c:v>
                </c:pt>
                <c:pt idx="4084">
                  <c:v>2107.1916138368033</c:v>
                </c:pt>
                <c:pt idx="4085">
                  <c:v>2111.0160426232942</c:v>
                </c:pt>
                <c:pt idx="4086">
                  <c:v>2236.0195179517013</c:v>
                </c:pt>
                <c:pt idx="4087">
                  <c:v>2017.4968352139458</c:v>
                </c:pt>
                <c:pt idx="4088">
                  <c:v>2680.6822994149352</c:v>
                </c:pt>
                <c:pt idx="4089">
                  <c:v>2623.1744099520338</c:v>
                </c:pt>
                <c:pt idx="4090">
                  <c:v>2228.5556964383154</c:v>
                </c:pt>
                <c:pt idx="4091">
                  <c:v>2274.4875746526409</c:v>
                </c:pt>
                <c:pt idx="4092">
                  <c:v>1930.190347241441</c:v>
                </c:pt>
                <c:pt idx="4093">
                  <c:v>2085.4504642312213</c:v>
                </c:pt>
                <c:pt idx="4094">
                  <c:v>2359.7220722898114</c:v>
                </c:pt>
                <c:pt idx="4095">
                  <c:v>2459.3571617118196</c:v>
                </c:pt>
                <c:pt idx="4096">
                  <c:v>2333.292470378381</c:v>
                </c:pt>
                <c:pt idx="4097">
                  <c:v>2615.4936165776071</c:v>
                </c:pt>
                <c:pt idx="4098">
                  <c:v>2758.7804466114062</c:v>
                </c:pt>
                <c:pt idx="4099">
                  <c:v>2754.4876501923723</c:v>
                </c:pt>
                <c:pt idx="4100">
                  <c:v>2757.6178576730604</c:v>
                </c:pt>
                <c:pt idx="4101">
                  <c:v>2647.2276927795019</c:v>
                </c:pt>
                <c:pt idx="4102">
                  <c:v>2417.9214210254572</c:v>
                </c:pt>
                <c:pt idx="4103">
                  <c:v>2338.3686072100327</c:v>
                </c:pt>
                <c:pt idx="4104">
                  <c:v>2384.2466377228584</c:v>
                </c:pt>
                <c:pt idx="4105">
                  <c:v>2244.1983537524798</c:v>
                </c:pt>
                <c:pt idx="4106">
                  <c:v>2112.8015539308135</c:v>
                </c:pt>
                <c:pt idx="4107">
                  <c:v>2166.8296810153706</c:v>
                </c:pt>
                <c:pt idx="4108">
                  <c:v>2201.4656912713508</c:v>
                </c:pt>
                <c:pt idx="4109">
                  <c:v>2114.1454040559888</c:v>
                </c:pt>
                <c:pt idx="4110">
                  <c:v>2252.4829629998403</c:v>
                </c:pt>
                <c:pt idx="4111">
                  <c:v>2260.3261231087281</c:v>
                </c:pt>
                <c:pt idx="4112">
                  <c:v>2660.7816665773485</c:v>
                </c:pt>
                <c:pt idx="4113">
                  <c:v>2608.3529063206124</c:v>
                </c:pt>
                <c:pt idx="4114">
                  <c:v>2382.8320071068397</c:v>
                </c:pt>
                <c:pt idx="4115">
                  <c:v>2303.8750635939459</c:v>
                </c:pt>
                <c:pt idx="4116">
                  <c:v>1899.0470488717733</c:v>
                </c:pt>
                <c:pt idx="4117">
                  <c:v>2201.0767985132402</c:v>
                </c:pt>
                <c:pt idx="4118">
                  <c:v>2336.0058616807405</c:v>
                </c:pt>
                <c:pt idx="4119">
                  <c:v>2535.1693970193369</c:v>
                </c:pt>
                <c:pt idx="4120">
                  <c:v>2416.1645002934865</c:v>
                </c:pt>
                <c:pt idx="4121">
                  <c:v>2560.8422457449187</c:v>
                </c:pt>
                <c:pt idx="4122">
                  <c:v>2684.1398017036622</c:v>
                </c:pt>
                <c:pt idx="4123">
                  <c:v>2524.2023518200594</c:v>
                </c:pt>
                <c:pt idx="4124">
                  <c:v>2645.1129540064167</c:v>
                </c:pt>
                <c:pt idx="4125">
                  <c:v>2526.6738622942275</c:v>
                </c:pt>
                <c:pt idx="4126">
                  <c:v>2226.6670457548717</c:v>
                </c:pt>
                <c:pt idx="4127">
                  <c:v>2159.4990607398795</c:v>
                </c:pt>
                <c:pt idx="4128">
                  <c:v>2102.194240085254</c:v>
                </c:pt>
                <c:pt idx="4129">
                  <c:v>2086.2922029688161</c:v>
                </c:pt>
                <c:pt idx="4130">
                  <c:v>2033.6898975460042</c:v>
                </c:pt>
                <c:pt idx="4131">
                  <c:v>1983.4862616282403</c:v>
                </c:pt>
                <c:pt idx="4132">
                  <c:v>2067.5428469726335</c:v>
                </c:pt>
                <c:pt idx="4133">
                  <c:v>2100.6742458521721</c:v>
                </c:pt>
                <c:pt idx="4134">
                  <c:v>2097.6968617740258</c:v>
                </c:pt>
                <c:pt idx="4135">
                  <c:v>2230.7640654180277</c:v>
                </c:pt>
                <c:pt idx="4136">
                  <c:v>2525.7793216531254</c:v>
                </c:pt>
                <c:pt idx="4137">
                  <c:v>2569.2738930195669</c:v>
                </c:pt>
                <c:pt idx="4138">
                  <c:v>2446.1764646457086</c:v>
                </c:pt>
                <c:pt idx="4139">
                  <c:v>2437.3429571157767</c:v>
                </c:pt>
                <c:pt idx="4140">
                  <c:v>2066.8347906180238</c:v>
                </c:pt>
                <c:pt idx="4141">
                  <c:v>2104.987264293015</c:v>
                </c:pt>
                <c:pt idx="4142">
                  <c:v>2344.7643685335333</c:v>
                </c:pt>
                <c:pt idx="4143">
                  <c:v>2333.7542422511078</c:v>
                </c:pt>
                <c:pt idx="4144">
                  <c:v>2259.0683676451022</c:v>
                </c:pt>
                <c:pt idx="4145">
                  <c:v>2497.5349787252435</c:v>
                </c:pt>
                <c:pt idx="4146">
                  <c:v>2673.9674322318615</c:v>
                </c:pt>
                <c:pt idx="4147">
                  <c:v>2622.8127558219471</c:v>
                </c:pt>
                <c:pt idx="4148">
                  <c:v>2673.9017577590325</c:v>
                </c:pt>
                <c:pt idx="4149">
                  <c:v>2567.3795315108741</c:v>
                </c:pt>
                <c:pt idx="4150">
                  <c:v>2296.5302191528867</c:v>
                </c:pt>
                <c:pt idx="4151">
                  <c:v>2289.6944147646022</c:v>
                </c:pt>
                <c:pt idx="4152">
                  <c:v>2408.5370824271786</c:v>
                </c:pt>
                <c:pt idx="4153">
                  <c:v>2332.5355477370563</c:v>
                </c:pt>
                <c:pt idx="4154">
                  <c:v>2223.7271411081606</c:v>
                </c:pt>
                <c:pt idx="4155">
                  <c:v>2205.3695420121617</c:v>
                </c:pt>
                <c:pt idx="4156">
                  <c:v>2339.6397300464837</c:v>
                </c:pt>
                <c:pt idx="4157">
                  <c:v>2275.9136779453479</c:v>
                </c:pt>
                <c:pt idx="4158">
                  <c:v>2336.9584411157016</c:v>
                </c:pt>
                <c:pt idx="4159">
                  <c:v>2212.1858603558776</c:v>
                </c:pt>
                <c:pt idx="4160">
                  <c:v>2627.3532831494422</c:v>
                </c:pt>
                <c:pt idx="4161">
                  <c:v>2454.4637717290402</c:v>
                </c:pt>
                <c:pt idx="4162">
                  <c:v>2222.7684543398809</c:v>
                </c:pt>
                <c:pt idx="4163">
                  <c:v>2197.2246031598306</c:v>
                </c:pt>
                <c:pt idx="4164">
                  <c:v>1909.2438368656124</c:v>
                </c:pt>
                <c:pt idx="4165">
                  <c:v>1828.5954744197329</c:v>
                </c:pt>
                <c:pt idx="4166">
                  <c:v>2342.73903796288</c:v>
                </c:pt>
                <c:pt idx="4167">
                  <c:v>2340.860806438473</c:v>
                </c:pt>
                <c:pt idx="4168">
                  <c:v>2438.8520110636132</c:v>
                </c:pt>
                <c:pt idx="4169">
                  <c:v>2593.6074775186166</c:v>
                </c:pt>
                <c:pt idx="4170">
                  <c:v>2727.7286277698836</c:v>
                </c:pt>
                <c:pt idx="4171">
                  <c:v>2695.5433584482985</c:v>
                </c:pt>
                <c:pt idx="4172">
                  <c:v>2776.6649894505058</c:v>
                </c:pt>
                <c:pt idx="4173">
                  <c:v>2714.3788164205048</c:v>
                </c:pt>
                <c:pt idx="4174">
                  <c:v>2429.880451189088</c:v>
                </c:pt>
                <c:pt idx="4175">
                  <c:v>2254.4687544427038</c:v>
                </c:pt>
                <c:pt idx="4176">
                  <c:v>2393.6432706987966</c:v>
                </c:pt>
                <c:pt idx="4177">
                  <c:v>2378.9863187799765</c:v>
                </c:pt>
                <c:pt idx="4178">
                  <c:v>2199.6034550366876</c:v>
                </c:pt>
                <c:pt idx="4179">
                  <c:v>2305.7649298462647</c:v>
                </c:pt>
                <c:pt idx="4180">
                  <c:v>2347.4991264622622</c:v>
                </c:pt>
                <c:pt idx="4181">
                  <c:v>2359.1484598956858</c:v>
                </c:pt>
                <c:pt idx="4182">
                  <c:v>2388.1199973153175</c:v>
                </c:pt>
                <c:pt idx="4183">
                  <c:v>2343.2750822872877</c:v>
                </c:pt>
                <c:pt idx="4184">
                  <c:v>2488.6134583622738</c:v>
                </c:pt>
                <c:pt idx="4185">
                  <c:v>2412.6322297012166</c:v>
                </c:pt>
                <c:pt idx="4186">
                  <c:v>2353.1114476087878</c:v>
                </c:pt>
                <c:pt idx="4187">
                  <c:v>2345.9934817831277</c:v>
                </c:pt>
                <c:pt idx="4188">
                  <c:v>2104.020588463864</c:v>
                </c:pt>
                <c:pt idx="4189">
                  <c:v>2057.4338223766827</c:v>
                </c:pt>
                <c:pt idx="4190">
                  <c:v>2209.3074322428165</c:v>
                </c:pt>
                <c:pt idx="4191">
                  <c:v>2278.9291991921355</c:v>
                </c:pt>
                <c:pt idx="4192">
                  <c:v>2294.9644386122045</c:v>
                </c:pt>
                <c:pt idx="4193">
                  <c:v>2464.9604704807953</c:v>
                </c:pt>
                <c:pt idx="4194">
                  <c:v>2681.1253025294623</c:v>
                </c:pt>
                <c:pt idx="4195">
                  <c:v>2650.1544042091805</c:v>
                </c:pt>
                <c:pt idx="4196">
                  <c:v>2725.3106322746867</c:v>
                </c:pt>
                <c:pt idx="4197">
                  <c:v>2639.5388965948991</c:v>
                </c:pt>
                <c:pt idx="4198">
                  <c:v>2395.8676033605607</c:v>
                </c:pt>
                <c:pt idx="4199">
                  <c:v>2319.4988894389871</c:v>
                </c:pt>
                <c:pt idx="4200">
                  <c:v>2362.5156882333426</c:v>
                </c:pt>
                <c:pt idx="4201">
                  <c:v>2290.2308473925541</c:v>
                </c:pt>
                <c:pt idx="4202">
                  <c:v>2193.0566240903586</c:v>
                </c:pt>
                <c:pt idx="4203">
                  <c:v>2217.6906407557744</c:v>
                </c:pt>
                <c:pt idx="4204">
                  <c:v>2278.8707139144153</c:v>
                </c:pt>
                <c:pt idx="4205">
                  <c:v>2236.0971044254702</c:v>
                </c:pt>
                <c:pt idx="4206">
                  <c:v>2233.5409056473363</c:v>
                </c:pt>
                <c:pt idx="4207">
                  <c:v>2022.2390364369012</c:v>
                </c:pt>
                <c:pt idx="4208">
                  <c:v>1589.769373015773</c:v>
                </c:pt>
                <c:pt idx="4209">
                  <c:v>1198.7821334386249</c:v>
                </c:pt>
                <c:pt idx="4210">
                  <c:v>1075.0914323110128</c:v>
                </c:pt>
                <c:pt idx="4211">
                  <c:v>980.03231097958064</c:v>
                </c:pt>
                <c:pt idx="4212">
                  <c:v>902.93925922252993</c:v>
                </c:pt>
                <c:pt idx="4213">
                  <c:v>969.88326217009421</c:v>
                </c:pt>
                <c:pt idx="4214">
                  <c:v>1035.4702878394605</c:v>
                </c:pt>
                <c:pt idx="4215">
                  <c:v>958.66873860233295</c:v>
                </c:pt>
                <c:pt idx="4216">
                  <c:v>1344.6673604425075</c:v>
                </c:pt>
                <c:pt idx="4217">
                  <c:v>2177.0199776700083</c:v>
                </c:pt>
                <c:pt idx="4218">
                  <c:v>2514.6878373673749</c:v>
                </c:pt>
                <c:pt idx="4219">
                  <c:v>2556.548085193464</c:v>
                </c:pt>
                <c:pt idx="4220">
                  <c:v>2560.0793637297606</c:v>
                </c:pt>
                <c:pt idx="4221">
                  <c:v>2406.659706315012</c:v>
                </c:pt>
                <c:pt idx="4222">
                  <c:v>2133.6509961096895</c:v>
                </c:pt>
                <c:pt idx="4223">
                  <c:v>2095.7466433766344</c:v>
                </c:pt>
                <c:pt idx="4224">
                  <c:v>2176.5802155504543</c:v>
                </c:pt>
                <c:pt idx="4225">
                  <c:v>2025.199554516852</c:v>
                </c:pt>
                <c:pt idx="4226">
                  <c:v>1678.5998788846391</c:v>
                </c:pt>
                <c:pt idx="4227">
                  <c:v>1628.8304311360621</c:v>
                </c:pt>
                <c:pt idx="4228">
                  <c:v>1654.2936723489875</c:v>
                </c:pt>
                <c:pt idx="4229">
                  <c:v>1709.09250714424</c:v>
                </c:pt>
                <c:pt idx="4230">
                  <c:v>1879.4633927130858</c:v>
                </c:pt>
                <c:pt idx="4231">
                  <c:v>1330.4844574292742</c:v>
                </c:pt>
                <c:pt idx="4232">
                  <c:v>1709.1600470815924</c:v>
                </c:pt>
                <c:pt idx="4233">
                  <c:v>1699.6915019468634</c:v>
                </c:pt>
                <c:pt idx="4234">
                  <c:v>1487.3774824852671</c:v>
                </c:pt>
                <c:pt idx="4235">
                  <c:v>1408.3885634813955</c:v>
                </c:pt>
                <c:pt idx="4236">
                  <c:v>1150.7975027717214</c:v>
                </c:pt>
                <c:pt idx="4237">
                  <c:v>1310.0067415463666</c:v>
                </c:pt>
                <c:pt idx="4238">
                  <c:v>1662.830227676503</c:v>
                </c:pt>
                <c:pt idx="4239">
                  <c:v>1718.0506269905704</c:v>
                </c:pt>
                <c:pt idx="4240">
                  <c:v>1719.1448778538138</c:v>
                </c:pt>
                <c:pt idx="4241">
                  <c:v>2038.5709012040611</c:v>
                </c:pt>
                <c:pt idx="4242">
                  <c:v>2578.8340282889408</c:v>
                </c:pt>
                <c:pt idx="4243">
                  <c:v>2592.3604861978642</c:v>
                </c:pt>
                <c:pt idx="4244">
                  <c:v>2626.5994853568777</c:v>
                </c:pt>
                <c:pt idx="4245">
                  <c:v>2535.9429530024549</c:v>
                </c:pt>
                <c:pt idx="4246">
                  <c:v>2164.6715550935446</c:v>
                </c:pt>
                <c:pt idx="4247">
                  <c:v>2063.2935420838476</c:v>
                </c:pt>
                <c:pt idx="4248">
                  <c:v>2261.9091012961817</c:v>
                </c:pt>
                <c:pt idx="4249">
                  <c:v>2097.3213942694497</c:v>
                </c:pt>
                <c:pt idx="4250">
                  <c:v>1906.0797062136885</c:v>
                </c:pt>
                <c:pt idx="4251">
                  <c:v>1953.8052215959324</c:v>
                </c:pt>
                <c:pt idx="4252">
                  <c:v>1989.5044060199991</c:v>
                </c:pt>
                <c:pt idx="4253">
                  <c:v>1971.8220245327061</c:v>
                </c:pt>
                <c:pt idx="4254">
                  <c:v>2115.3077982959044</c:v>
                </c:pt>
                <c:pt idx="4255">
                  <c:v>2054.9404934416893</c:v>
                </c:pt>
                <c:pt idx="4256">
                  <c:v>2431.8433888304589</c:v>
                </c:pt>
                <c:pt idx="4257">
                  <c:v>2366.073183609466</c:v>
                </c:pt>
                <c:pt idx="4258">
                  <c:v>2093.1518271990672</c:v>
                </c:pt>
                <c:pt idx="4259">
                  <c:v>2029.0273257717963</c:v>
                </c:pt>
                <c:pt idx="4260">
                  <c:v>1545.0784277842345</c:v>
                </c:pt>
                <c:pt idx="4261">
                  <c:v>1821.8348357678269</c:v>
                </c:pt>
                <c:pt idx="4262">
                  <c:v>2026.732956447559</c:v>
                </c:pt>
                <c:pt idx="4263">
                  <c:v>2210.7689757824573</c:v>
                </c:pt>
                <c:pt idx="4264">
                  <c:v>2112.8668934093585</c:v>
                </c:pt>
                <c:pt idx="4265">
                  <c:v>2373.7213851792249</c:v>
                </c:pt>
                <c:pt idx="4266">
                  <c:v>2538.1497005857614</c:v>
                </c:pt>
                <c:pt idx="4267">
                  <c:v>2535.6001165054308</c:v>
                </c:pt>
                <c:pt idx="4268">
                  <c:v>2582.6804928380348</c:v>
                </c:pt>
                <c:pt idx="4269">
                  <c:v>2521.7545419087387</c:v>
                </c:pt>
                <c:pt idx="4270">
                  <c:v>2242.4964918664364</c:v>
                </c:pt>
                <c:pt idx="4271">
                  <c:v>2055.6160442247619</c:v>
                </c:pt>
                <c:pt idx="4272">
                  <c:v>2282.3297305712967</c:v>
                </c:pt>
                <c:pt idx="4273">
                  <c:v>2161.7116846679764</c:v>
                </c:pt>
                <c:pt idx="4274">
                  <c:v>2050.4774902153185</c:v>
                </c:pt>
                <c:pt idx="4275">
                  <c:v>2114.570511347255</c:v>
                </c:pt>
                <c:pt idx="4276">
                  <c:v>2131.7864127620687</c:v>
                </c:pt>
                <c:pt idx="4277">
                  <c:v>2170.9303143384868</c:v>
                </c:pt>
                <c:pt idx="4278">
                  <c:v>1980.7327365726464</c:v>
                </c:pt>
                <c:pt idx="4279">
                  <c:v>2074.0149098291245</c:v>
                </c:pt>
                <c:pt idx="4280">
                  <c:v>2183.4635991139148</c:v>
                </c:pt>
                <c:pt idx="4281">
                  <c:v>2120.383264890751</c:v>
                </c:pt>
                <c:pt idx="4282">
                  <c:v>2010.350888300685</c:v>
                </c:pt>
                <c:pt idx="4283">
                  <c:v>1927.9312948121974</c:v>
                </c:pt>
                <c:pt idx="4284">
                  <c:v>1438.1973979707564</c:v>
                </c:pt>
                <c:pt idx="4285">
                  <c:v>1614.4168786763248</c:v>
                </c:pt>
                <c:pt idx="4286">
                  <c:v>1995.485096583252</c:v>
                </c:pt>
                <c:pt idx="4287">
                  <c:v>1923.2609530106706</c:v>
                </c:pt>
                <c:pt idx="4288">
                  <c:v>2085.7386881284865</c:v>
                </c:pt>
                <c:pt idx="4289">
                  <c:v>2445.4742432591493</c:v>
                </c:pt>
                <c:pt idx="4290">
                  <c:v>2553.1554844063298</c:v>
                </c:pt>
                <c:pt idx="4291">
                  <c:v>2543.7573868096542</c:v>
                </c:pt>
                <c:pt idx="4292">
                  <c:v>2620.4893000564498</c:v>
                </c:pt>
                <c:pt idx="4293">
                  <c:v>2440.7075316952664</c:v>
                </c:pt>
                <c:pt idx="4294">
                  <c:v>2246.2072123534049</c:v>
                </c:pt>
                <c:pt idx="4295">
                  <c:v>2216.035997979825</c:v>
                </c:pt>
                <c:pt idx="4296">
                  <c:v>2285.1416421376171</c:v>
                </c:pt>
                <c:pt idx="4297">
                  <c:v>2179.5923749600342</c:v>
                </c:pt>
                <c:pt idx="4298">
                  <c:v>1989.0434458157406</c:v>
                </c:pt>
                <c:pt idx="4299">
                  <c:v>1965.6834001720617</c:v>
                </c:pt>
                <c:pt idx="4300">
                  <c:v>2221.6848699505385</c:v>
                </c:pt>
                <c:pt idx="4301">
                  <c:v>2241.0087339066285</c:v>
                </c:pt>
                <c:pt idx="4302">
                  <c:v>2276.9371300407902</c:v>
                </c:pt>
                <c:pt idx="4303">
                  <c:v>1942.7000831353284</c:v>
                </c:pt>
                <c:pt idx="4304">
                  <c:v>2413.7203496107431</c:v>
                </c:pt>
                <c:pt idx="4305">
                  <c:v>2114.8487581498744</c:v>
                </c:pt>
                <c:pt idx="4306">
                  <c:v>1683.154864938178</c:v>
                </c:pt>
                <c:pt idx="4307">
                  <c:v>1663.9157966964619</c:v>
                </c:pt>
                <c:pt idx="4308">
                  <c:v>1316.0206361722721</c:v>
                </c:pt>
                <c:pt idx="4309">
                  <c:v>1616.4645880276992</c:v>
                </c:pt>
                <c:pt idx="4310">
                  <c:v>1888.9852724342327</c:v>
                </c:pt>
                <c:pt idx="4311">
                  <c:v>1883.0367848668834</c:v>
                </c:pt>
                <c:pt idx="4312">
                  <c:v>1973.1751739490496</c:v>
                </c:pt>
                <c:pt idx="4313">
                  <c:v>2264.0279099403692</c:v>
                </c:pt>
                <c:pt idx="4314">
                  <c:v>2519.2859057871906</c:v>
                </c:pt>
                <c:pt idx="4315">
                  <c:v>2451.4884220526251</c:v>
                </c:pt>
                <c:pt idx="4316">
                  <c:v>2642.5711348818654</c:v>
                </c:pt>
                <c:pt idx="4317">
                  <c:v>2519.5493384035099</c:v>
                </c:pt>
                <c:pt idx="4318">
                  <c:v>2262.6291668204949</c:v>
                </c:pt>
                <c:pt idx="4319">
                  <c:v>2020.2135027777531</c:v>
                </c:pt>
                <c:pt idx="4320">
                  <c:v>2207.0313465815802</c:v>
                </c:pt>
                <c:pt idx="4321">
                  <c:v>2154.8703949052438</c:v>
                </c:pt>
                <c:pt idx="4322">
                  <c:v>2031.9636779486636</c:v>
                </c:pt>
                <c:pt idx="4323">
                  <c:v>2101.3968965046124</c:v>
                </c:pt>
                <c:pt idx="4324">
                  <c:v>2040.1958082806088</c:v>
                </c:pt>
                <c:pt idx="4325">
                  <c:v>2096.6043791591742</c:v>
                </c:pt>
                <c:pt idx="4326">
                  <c:v>2115.4590577820059</c:v>
                </c:pt>
                <c:pt idx="4327">
                  <c:v>1990.4617797750916</c:v>
                </c:pt>
                <c:pt idx="4328">
                  <c:v>2402.0873556101924</c:v>
                </c:pt>
                <c:pt idx="4329">
                  <c:v>2297.9432730298386</c:v>
                </c:pt>
                <c:pt idx="4330">
                  <c:v>2237.3475631515557</c:v>
                </c:pt>
                <c:pt idx="4331">
                  <c:v>2167.842651877942</c:v>
                </c:pt>
                <c:pt idx="4332">
                  <c:v>1636.322941486118</c:v>
                </c:pt>
                <c:pt idx="4333">
                  <c:v>1620.8770454799646</c:v>
                </c:pt>
                <c:pt idx="4334">
                  <c:v>1919.7072419943938</c:v>
                </c:pt>
                <c:pt idx="4335">
                  <c:v>1902.0625382390294</c:v>
                </c:pt>
                <c:pt idx="4336">
                  <c:v>2129.5760042366601</c:v>
                </c:pt>
                <c:pt idx="4337">
                  <c:v>2234.3124546580784</c:v>
                </c:pt>
                <c:pt idx="4338">
                  <c:v>2431.4228509684226</c:v>
                </c:pt>
                <c:pt idx="4339">
                  <c:v>2356.6642354215328</c:v>
                </c:pt>
                <c:pt idx="4340">
                  <c:v>2526.0635342964301</c:v>
                </c:pt>
                <c:pt idx="4341">
                  <c:v>2363.0852678266888</c:v>
                </c:pt>
                <c:pt idx="4342">
                  <c:v>2077.3731126570019</c:v>
                </c:pt>
                <c:pt idx="4343">
                  <c:v>1976.1346690350024</c:v>
                </c:pt>
                <c:pt idx="4344">
                  <c:v>2146.8616463136082</c:v>
                </c:pt>
                <c:pt idx="4345">
                  <c:v>2000.32458227799</c:v>
                </c:pt>
                <c:pt idx="4346">
                  <c:v>1926.1057647199541</c:v>
                </c:pt>
                <c:pt idx="4347">
                  <c:v>1982.9527831833625</c:v>
                </c:pt>
                <c:pt idx="4348">
                  <c:v>1983.8994319488811</c:v>
                </c:pt>
                <c:pt idx="4349">
                  <c:v>1982.6334789221296</c:v>
                </c:pt>
                <c:pt idx="4350">
                  <c:v>2042.40631669755</c:v>
                </c:pt>
                <c:pt idx="4351">
                  <c:v>1938.9411407047096</c:v>
                </c:pt>
                <c:pt idx="4352">
                  <c:v>2059.0287009035023</c:v>
                </c:pt>
                <c:pt idx="4353">
                  <c:v>1658.2179339143386</c:v>
                </c:pt>
                <c:pt idx="4354">
                  <c:v>1425.2729756141489</c:v>
                </c:pt>
                <c:pt idx="4355">
                  <c:v>1369.2503837492488</c:v>
                </c:pt>
                <c:pt idx="4356">
                  <c:v>1049.9631134826104</c:v>
                </c:pt>
                <c:pt idx="4357">
                  <c:v>976.52268038956595</c:v>
                </c:pt>
                <c:pt idx="4358">
                  <c:v>1298.4461817123347</c:v>
                </c:pt>
                <c:pt idx="4359">
                  <c:v>1068.2768986333924</c:v>
                </c:pt>
                <c:pt idx="4360">
                  <c:v>1458.2855179861208</c:v>
                </c:pt>
                <c:pt idx="4361">
                  <c:v>1935.4421972529381</c:v>
                </c:pt>
                <c:pt idx="4362">
                  <c:v>2288.2596827252714</c:v>
                </c:pt>
                <c:pt idx="4363">
                  <c:v>2385.5487693342452</c:v>
                </c:pt>
                <c:pt idx="4364">
                  <c:v>2459.8980276296747</c:v>
                </c:pt>
                <c:pt idx="4365">
                  <c:v>2384.9756206347433</c:v>
                </c:pt>
                <c:pt idx="4366">
                  <c:v>2139.4101383458642</c:v>
                </c:pt>
                <c:pt idx="4367">
                  <c:v>2094.1180825769534</c:v>
                </c:pt>
                <c:pt idx="4368">
                  <c:v>2210.8660951769371</c:v>
                </c:pt>
                <c:pt idx="4369">
                  <c:v>2055.7035267692299</c:v>
                </c:pt>
                <c:pt idx="4370">
                  <c:v>1927.1574126600817</c:v>
                </c:pt>
                <c:pt idx="4371">
                  <c:v>1819.8658508081326</c:v>
                </c:pt>
                <c:pt idx="4372">
                  <c:v>1873.0669236392455</c:v>
                </c:pt>
                <c:pt idx="4373">
                  <c:v>1922.7289960910605</c:v>
                </c:pt>
                <c:pt idx="4374">
                  <c:v>2096.6434877168758</c:v>
                </c:pt>
                <c:pt idx="4375">
                  <c:v>1324.6492586310869</c:v>
                </c:pt>
                <c:pt idx="4376">
                  <c:v>1017.7515843301284</c:v>
                </c:pt>
                <c:pt idx="4377">
                  <c:v>1012.4456544002473</c:v>
                </c:pt>
                <c:pt idx="4378">
                  <c:v>814.53039224019881</c:v>
                </c:pt>
                <c:pt idx="4379">
                  <c:v>673.15672375614531</c:v>
                </c:pt>
                <c:pt idx="4380">
                  <c:v>522.02081055816734</c:v>
                </c:pt>
                <c:pt idx="4381">
                  <c:v>471.08116657636356</c:v>
                </c:pt>
                <c:pt idx="4382">
                  <c:v>478.99420917978796</c:v>
                </c:pt>
                <c:pt idx="4383">
                  <c:v>220.37096227898502</c:v>
                </c:pt>
                <c:pt idx="4384">
                  <c:v>127.40932225907707</c:v>
                </c:pt>
                <c:pt idx="4385">
                  <c:v>848.23111427274557</c:v>
                </c:pt>
                <c:pt idx="4386">
                  <c:v>1720.464739062571</c:v>
                </c:pt>
                <c:pt idx="4387">
                  <c:v>1858.7966512723337</c:v>
                </c:pt>
                <c:pt idx="4388">
                  <c:v>1964.6828393566011</c:v>
                </c:pt>
                <c:pt idx="4389">
                  <c:v>1792.6440261034336</c:v>
                </c:pt>
                <c:pt idx="4390">
                  <c:v>985.32206568557979</c:v>
                </c:pt>
                <c:pt idx="4391">
                  <c:v>859.57907329570173</c:v>
                </c:pt>
                <c:pt idx="4392">
                  <c:v>1365.6692012995304</c:v>
                </c:pt>
                <c:pt idx="4393">
                  <c:v>1116.0551373460416</c:v>
                </c:pt>
                <c:pt idx="4394">
                  <c:v>826.00189916621332</c:v>
                </c:pt>
                <c:pt idx="4395">
                  <c:v>912.0682991996332</c:v>
                </c:pt>
                <c:pt idx="4396">
                  <c:v>1029.0620100713195</c:v>
                </c:pt>
                <c:pt idx="4397">
                  <c:v>1024.372357735519</c:v>
                </c:pt>
                <c:pt idx="4398">
                  <c:v>1360.6482521810067</c:v>
                </c:pt>
                <c:pt idx="4399">
                  <c:v>1323.9796099962173</c:v>
                </c:pt>
                <c:pt idx="4400">
                  <c:v>1333.397834497006</c:v>
                </c:pt>
                <c:pt idx="4401">
                  <c:v>1357.0883784013713</c:v>
                </c:pt>
                <c:pt idx="4402">
                  <c:v>1136.1830630001048</c:v>
                </c:pt>
                <c:pt idx="4403">
                  <c:v>983.0427367873159</c:v>
                </c:pt>
                <c:pt idx="4404">
                  <c:v>738.12261199055615</c:v>
                </c:pt>
                <c:pt idx="4405">
                  <c:v>930.74683300095717</c:v>
                </c:pt>
                <c:pt idx="4406">
                  <c:v>1140.1421716762707</c:v>
                </c:pt>
                <c:pt idx="4407">
                  <c:v>1293.4587446234859</c:v>
                </c:pt>
                <c:pt idx="4408">
                  <c:v>1322.148981857893</c:v>
                </c:pt>
                <c:pt idx="4409">
                  <c:v>1562.369535865284</c:v>
                </c:pt>
                <c:pt idx="4410">
                  <c:v>1992.6847090661918</c:v>
                </c:pt>
                <c:pt idx="4411">
                  <c:v>2124.7802133035889</c:v>
                </c:pt>
                <c:pt idx="4412">
                  <c:v>2162.4856903478649</c:v>
                </c:pt>
                <c:pt idx="4413">
                  <c:v>1972.3938920324815</c:v>
                </c:pt>
                <c:pt idx="4414">
                  <c:v>1566.4730443008841</c:v>
                </c:pt>
                <c:pt idx="4415">
                  <c:v>1252.0372515543436</c:v>
                </c:pt>
                <c:pt idx="4416">
                  <c:v>1680.4866801554435</c:v>
                </c:pt>
                <c:pt idx="4417">
                  <c:v>1400.2406054761827</c:v>
                </c:pt>
                <c:pt idx="4418">
                  <c:v>1146.2603784966336</c:v>
                </c:pt>
                <c:pt idx="4419">
                  <c:v>1133.5783510436027</c:v>
                </c:pt>
                <c:pt idx="4420">
                  <c:v>1311.151522605006</c:v>
                </c:pt>
                <c:pt idx="4421">
                  <c:v>1343.4854465466681</c:v>
                </c:pt>
                <c:pt idx="4422">
                  <c:v>1199.1289510625786</c:v>
                </c:pt>
                <c:pt idx="4423">
                  <c:v>1018.1353405935411</c:v>
                </c:pt>
                <c:pt idx="4424">
                  <c:v>1248.7867860240995</c:v>
                </c:pt>
                <c:pt idx="4425">
                  <c:v>1216.8941788136858</c:v>
                </c:pt>
                <c:pt idx="4426">
                  <c:v>1100.2196828923984</c:v>
                </c:pt>
                <c:pt idx="4427">
                  <c:v>852.25906865142247</c:v>
                </c:pt>
                <c:pt idx="4428">
                  <c:v>545.64646695761019</c:v>
                </c:pt>
                <c:pt idx="4429">
                  <c:v>708.51492590327189</c:v>
                </c:pt>
                <c:pt idx="4430">
                  <c:v>1042.9319226192115</c:v>
                </c:pt>
                <c:pt idx="4431">
                  <c:v>1048.4155650429386</c:v>
                </c:pt>
                <c:pt idx="4432">
                  <c:v>1427.6433886137129</c:v>
                </c:pt>
                <c:pt idx="4433">
                  <c:v>1810.3977731923117</c:v>
                </c:pt>
                <c:pt idx="4434">
                  <c:v>2011.9566961847434</c:v>
                </c:pt>
                <c:pt idx="4435">
                  <c:v>2120.8191080150755</c:v>
                </c:pt>
                <c:pt idx="4436">
                  <c:v>2208.1794290459216</c:v>
                </c:pt>
                <c:pt idx="4437">
                  <c:v>2036.0223320011239</c:v>
                </c:pt>
                <c:pt idx="4438">
                  <c:v>1745.8827225125012</c:v>
                </c:pt>
                <c:pt idx="4439">
                  <c:v>1611.5252551002986</c:v>
                </c:pt>
                <c:pt idx="4440">
                  <c:v>1697.9728881646706</c:v>
                </c:pt>
                <c:pt idx="4441">
                  <c:v>1620.6802969477976</c:v>
                </c:pt>
                <c:pt idx="4442">
                  <c:v>1207.8402207678146</c:v>
                </c:pt>
                <c:pt idx="4443">
                  <c:v>1229.6942519062786</c:v>
                </c:pt>
                <c:pt idx="4444">
                  <c:v>1456.2154620209144</c:v>
                </c:pt>
                <c:pt idx="4445">
                  <c:v>1318.6872573188482</c:v>
                </c:pt>
                <c:pt idx="4446">
                  <c:v>1366.9182791849225</c:v>
                </c:pt>
                <c:pt idx="4447">
                  <c:v>922.05428617951475</c:v>
                </c:pt>
                <c:pt idx="4448">
                  <c:v>1208.4639670948254</c:v>
                </c:pt>
                <c:pt idx="4449">
                  <c:v>1194.9796385649011</c:v>
                </c:pt>
                <c:pt idx="4450">
                  <c:v>996.86105856808047</c:v>
                </c:pt>
                <c:pt idx="4451">
                  <c:v>1029.4347679674711</c:v>
                </c:pt>
                <c:pt idx="4452">
                  <c:v>872.30778341582686</c:v>
                </c:pt>
                <c:pt idx="4453">
                  <c:v>1018.8223728834593</c:v>
                </c:pt>
                <c:pt idx="4454">
                  <c:v>981.33521669766208</c:v>
                </c:pt>
                <c:pt idx="4455">
                  <c:v>955.84898867232846</c:v>
                </c:pt>
                <c:pt idx="4456">
                  <c:v>908.26416092122213</c:v>
                </c:pt>
                <c:pt idx="4457">
                  <c:v>1400.0245846443036</c:v>
                </c:pt>
                <c:pt idx="4458">
                  <c:v>1886.8524692258688</c:v>
                </c:pt>
                <c:pt idx="4459">
                  <c:v>1935.0226419762698</c:v>
                </c:pt>
                <c:pt idx="4460">
                  <c:v>2093.2855226946444</c:v>
                </c:pt>
                <c:pt idx="4461">
                  <c:v>1962.9456348165602</c:v>
                </c:pt>
                <c:pt idx="4462">
                  <c:v>1442.3565852539646</c:v>
                </c:pt>
                <c:pt idx="4463">
                  <c:v>1332.7344593497373</c:v>
                </c:pt>
                <c:pt idx="4464">
                  <c:v>1526.0120965410656</c:v>
                </c:pt>
                <c:pt idx="4465">
                  <c:v>1414.6355368003192</c:v>
                </c:pt>
                <c:pt idx="4466">
                  <c:v>1144.2082287900275</c:v>
                </c:pt>
                <c:pt idx="4467">
                  <c:v>1043.0680512327463</c:v>
                </c:pt>
                <c:pt idx="4468">
                  <c:v>621.29011859258435</c:v>
                </c:pt>
                <c:pt idx="4469">
                  <c:v>609.75135988142824</c:v>
                </c:pt>
                <c:pt idx="4470">
                  <c:v>1101.6409331677437</c:v>
                </c:pt>
                <c:pt idx="4471">
                  <c:v>891.96425852652692</c:v>
                </c:pt>
                <c:pt idx="4472">
                  <c:v>1152.5473694267903</c:v>
                </c:pt>
                <c:pt idx="4473">
                  <c:v>1079.4494622586976</c:v>
                </c:pt>
                <c:pt idx="4474">
                  <c:v>1110.188738172601</c:v>
                </c:pt>
                <c:pt idx="4475">
                  <c:v>1004.0451896340347</c:v>
                </c:pt>
                <c:pt idx="4476">
                  <c:v>648.57709697108135</c:v>
                </c:pt>
                <c:pt idx="4477">
                  <c:v>769.74405806316156</c:v>
                </c:pt>
                <c:pt idx="4478">
                  <c:v>674.24815267176541</c:v>
                </c:pt>
                <c:pt idx="4479">
                  <c:v>630.36626060251228</c:v>
                </c:pt>
                <c:pt idx="4480">
                  <c:v>776.08979406982314</c:v>
                </c:pt>
                <c:pt idx="4481">
                  <c:v>1099.6258835912529</c:v>
                </c:pt>
                <c:pt idx="4482">
                  <c:v>1625.2624894288995</c:v>
                </c:pt>
                <c:pt idx="4483">
                  <c:v>1797.4762531477695</c:v>
                </c:pt>
                <c:pt idx="4484">
                  <c:v>1948.9282786064218</c:v>
                </c:pt>
                <c:pt idx="4485">
                  <c:v>1730.7221990020407</c:v>
                </c:pt>
                <c:pt idx="4486">
                  <c:v>1196.3943557722828</c:v>
                </c:pt>
                <c:pt idx="4487">
                  <c:v>1042.054182257139</c:v>
                </c:pt>
                <c:pt idx="4488">
                  <c:v>1126.7974689004636</c:v>
                </c:pt>
                <c:pt idx="4489">
                  <c:v>726.17402773349988</c:v>
                </c:pt>
                <c:pt idx="4490">
                  <c:v>654.93866506464292</c:v>
                </c:pt>
                <c:pt idx="4491">
                  <c:v>796.92088221183803</c:v>
                </c:pt>
                <c:pt idx="4492">
                  <c:v>714.61552734956422</c:v>
                </c:pt>
                <c:pt idx="4493">
                  <c:v>581.35442214842601</c:v>
                </c:pt>
                <c:pt idx="4494">
                  <c:v>685.68736335351161</c:v>
                </c:pt>
                <c:pt idx="4495">
                  <c:v>560.48853157748272</c:v>
                </c:pt>
                <c:pt idx="4496">
                  <c:v>744.95575955430832</c:v>
                </c:pt>
                <c:pt idx="4497">
                  <c:v>739.44367698619317</c:v>
                </c:pt>
                <c:pt idx="4498">
                  <c:v>643.85102760285224</c:v>
                </c:pt>
                <c:pt idx="4499">
                  <c:v>750.87105171992346</c:v>
                </c:pt>
                <c:pt idx="4500">
                  <c:v>459.55790793853907</c:v>
                </c:pt>
                <c:pt idx="4501">
                  <c:v>230.9728053941775</c:v>
                </c:pt>
                <c:pt idx="4502">
                  <c:v>501.94765953028525</c:v>
                </c:pt>
                <c:pt idx="4503">
                  <c:v>320.14938596432017</c:v>
                </c:pt>
                <c:pt idx="4504">
                  <c:v>591.49626790716638</c:v>
                </c:pt>
                <c:pt idx="4505">
                  <c:v>690.09180761011839</c:v>
                </c:pt>
                <c:pt idx="4506">
                  <c:v>1247.2657101254131</c:v>
                </c:pt>
                <c:pt idx="4507">
                  <c:v>1470.8087426691102</c:v>
                </c:pt>
                <c:pt idx="4508">
                  <c:v>1859.3264939299977</c:v>
                </c:pt>
                <c:pt idx="4509">
                  <c:v>1692.7498495906807</c:v>
                </c:pt>
                <c:pt idx="4510">
                  <c:v>1214.0273371255505</c:v>
                </c:pt>
                <c:pt idx="4511">
                  <c:v>1169.8953652106209</c:v>
                </c:pt>
                <c:pt idx="4512">
                  <c:v>1205.5066096771718</c:v>
                </c:pt>
                <c:pt idx="4513">
                  <c:v>1111.5097092108022</c:v>
                </c:pt>
                <c:pt idx="4514">
                  <c:v>974.75279907172535</c:v>
                </c:pt>
                <c:pt idx="4515">
                  <c:v>909.7159108807856</c:v>
                </c:pt>
                <c:pt idx="4516">
                  <c:v>932.48436283434046</c:v>
                </c:pt>
                <c:pt idx="4517">
                  <c:v>902.0725701938162</c:v>
                </c:pt>
                <c:pt idx="4518">
                  <c:v>1110.8836347137867</c:v>
                </c:pt>
                <c:pt idx="4519">
                  <c:v>1021.0785733438856</c:v>
                </c:pt>
                <c:pt idx="4520">
                  <c:v>1125.1367349574043</c:v>
                </c:pt>
                <c:pt idx="4521">
                  <c:v>1235.5640809222527</c:v>
                </c:pt>
                <c:pt idx="4522">
                  <c:v>1031.8707292220342</c:v>
                </c:pt>
                <c:pt idx="4523">
                  <c:v>865.28989693168</c:v>
                </c:pt>
                <c:pt idx="4524">
                  <c:v>650.91443012594425</c:v>
                </c:pt>
                <c:pt idx="4525">
                  <c:v>669.33852040013448</c:v>
                </c:pt>
                <c:pt idx="4526">
                  <c:v>757.52740234615726</c:v>
                </c:pt>
                <c:pt idx="4527">
                  <c:v>534.44352963000881</c:v>
                </c:pt>
                <c:pt idx="4528">
                  <c:v>636.37216547455159</c:v>
                </c:pt>
                <c:pt idx="4529">
                  <c:v>1161.0842315861346</c:v>
                </c:pt>
                <c:pt idx="4530">
                  <c:v>1372.5344262775272</c:v>
                </c:pt>
                <c:pt idx="4531">
                  <c:v>1919.6820584808984</c:v>
                </c:pt>
                <c:pt idx="4532">
                  <c:v>2202.3924400525602</c:v>
                </c:pt>
                <c:pt idx="4533">
                  <c:v>2066.5996121597836</c:v>
                </c:pt>
                <c:pt idx="4534">
                  <c:v>1606.7242052811343</c:v>
                </c:pt>
                <c:pt idx="4535">
                  <c:v>1367.1871182289701</c:v>
                </c:pt>
                <c:pt idx="4536">
                  <c:v>1720.6226425599546</c:v>
                </c:pt>
                <c:pt idx="4537">
                  <c:v>1490.8625827239807</c:v>
                </c:pt>
                <c:pt idx="4538">
                  <c:v>1309.6912177783242</c:v>
                </c:pt>
                <c:pt idx="4539">
                  <c:v>1146.2120157296613</c:v>
                </c:pt>
                <c:pt idx="4540">
                  <c:v>1150.5654342860075</c:v>
                </c:pt>
                <c:pt idx="4541">
                  <c:v>1333.6745482913775</c:v>
                </c:pt>
                <c:pt idx="4542">
                  <c:v>1517.6028531272648</c:v>
                </c:pt>
                <c:pt idx="4543">
                  <c:v>1205.6962951458599</c:v>
                </c:pt>
                <c:pt idx="4544">
                  <c:v>522.77998748948073</c:v>
                </c:pt>
                <c:pt idx="4545">
                  <c:v>589.74938583621179</c:v>
                </c:pt>
                <c:pt idx="4546">
                  <c:v>529.6563537912748</c:v>
                </c:pt>
                <c:pt idx="4547">
                  <c:v>494.25290154315184</c:v>
                </c:pt>
                <c:pt idx="4548">
                  <c:v>472.43031824705196</c:v>
                </c:pt>
                <c:pt idx="4549">
                  <c:v>437.60273749856924</c:v>
                </c:pt>
                <c:pt idx="4550">
                  <c:v>388.01066312704796</c:v>
                </c:pt>
                <c:pt idx="4551">
                  <c:v>363.65012112108263</c:v>
                </c:pt>
                <c:pt idx="4552">
                  <c:v>422.31922808155844</c:v>
                </c:pt>
                <c:pt idx="4553">
                  <c:v>670.89342232266677</c:v>
                </c:pt>
                <c:pt idx="4554">
                  <c:v>1613.8801491785775</c:v>
                </c:pt>
                <c:pt idx="4555">
                  <c:v>2182.280280757263</c:v>
                </c:pt>
                <c:pt idx="4556">
                  <c:v>2212.5963314826204</c:v>
                </c:pt>
                <c:pt idx="4557">
                  <c:v>1999.5516678052295</c:v>
                </c:pt>
                <c:pt idx="4558">
                  <c:v>1461.9288440408445</c:v>
                </c:pt>
                <c:pt idx="4559">
                  <c:v>1303.9596837779063</c:v>
                </c:pt>
                <c:pt idx="4560">
                  <c:v>1799.7030241858915</c:v>
                </c:pt>
                <c:pt idx="4561">
                  <c:v>1489.2613492721866</c:v>
                </c:pt>
                <c:pt idx="4562">
                  <c:v>1209.3288881182357</c:v>
                </c:pt>
                <c:pt idx="4563">
                  <c:v>947.5927238440479</c:v>
                </c:pt>
                <c:pt idx="4564">
                  <c:v>1173.1001274916912</c:v>
                </c:pt>
                <c:pt idx="4565">
                  <c:v>1473.5670721860229</c:v>
                </c:pt>
                <c:pt idx="4566">
                  <c:v>1371.7779510074404</c:v>
                </c:pt>
                <c:pt idx="4567">
                  <c:v>968.06328468416052</c:v>
                </c:pt>
                <c:pt idx="4568">
                  <c:v>1363.346314290332</c:v>
                </c:pt>
                <c:pt idx="4569">
                  <c:v>1400.3557316867873</c:v>
                </c:pt>
                <c:pt idx="4570">
                  <c:v>1258.5969460507933</c:v>
                </c:pt>
                <c:pt idx="4571">
                  <c:v>1081.277436205753</c:v>
                </c:pt>
                <c:pt idx="4572">
                  <c:v>939.6006814897712</c:v>
                </c:pt>
                <c:pt idx="4573">
                  <c:v>1002.7294452724</c:v>
                </c:pt>
                <c:pt idx="4574">
                  <c:v>1276.2338600227306</c:v>
                </c:pt>
                <c:pt idx="4575">
                  <c:v>1434.8721307687567</c:v>
                </c:pt>
                <c:pt idx="4576">
                  <c:v>1754.1481293361389</c:v>
                </c:pt>
                <c:pt idx="4577">
                  <c:v>2057.7506202149057</c:v>
                </c:pt>
                <c:pt idx="4578">
                  <c:v>2424.4987615325776</c:v>
                </c:pt>
                <c:pt idx="4579">
                  <c:v>2716.2608616003663</c:v>
                </c:pt>
                <c:pt idx="4580">
                  <c:v>2732.2201738343501</c:v>
                </c:pt>
                <c:pt idx="4581">
                  <c:v>2651.9703608153168</c:v>
                </c:pt>
                <c:pt idx="4582">
                  <c:v>2401.1303592926524</c:v>
                </c:pt>
                <c:pt idx="4583">
                  <c:v>2363.218368205326</c:v>
                </c:pt>
                <c:pt idx="4584">
                  <c:v>2241.9878202293867</c:v>
                </c:pt>
                <c:pt idx="4585">
                  <c:v>2134.6558316478095</c:v>
                </c:pt>
                <c:pt idx="4586">
                  <c:v>1606.8650377557137</c:v>
                </c:pt>
                <c:pt idx="4587">
                  <c:v>1565.2121912898569</c:v>
                </c:pt>
                <c:pt idx="4588">
                  <c:v>1644.7229228719325</c:v>
                </c:pt>
                <c:pt idx="4589">
                  <c:v>1724.8491982532369</c:v>
                </c:pt>
                <c:pt idx="4590">
                  <c:v>1749.3303295528331</c:v>
                </c:pt>
                <c:pt idx="4591">
                  <c:v>1441.0831612509539</c:v>
                </c:pt>
                <c:pt idx="4592">
                  <c:v>1645.2974542034738</c:v>
                </c:pt>
                <c:pt idx="4593">
                  <c:v>1567.1939304925679</c:v>
                </c:pt>
                <c:pt idx="4594">
                  <c:v>1446.6369963827094</c:v>
                </c:pt>
                <c:pt idx="4595">
                  <c:v>1395.6637869680471</c:v>
                </c:pt>
                <c:pt idx="4596">
                  <c:v>1155.9381190708546</c:v>
                </c:pt>
                <c:pt idx="4597">
                  <c:v>1279.6208507850195</c:v>
                </c:pt>
                <c:pt idx="4598">
                  <c:v>1341.1656462116891</c:v>
                </c:pt>
                <c:pt idx="4599">
                  <c:v>1384.7561429780353</c:v>
                </c:pt>
                <c:pt idx="4600">
                  <c:v>1416.9863333867725</c:v>
                </c:pt>
                <c:pt idx="4601">
                  <c:v>1725.7703341779886</c:v>
                </c:pt>
                <c:pt idx="4602">
                  <c:v>2173.0849223798359</c:v>
                </c:pt>
                <c:pt idx="4603">
                  <c:v>2338.1175908915366</c:v>
                </c:pt>
                <c:pt idx="4604">
                  <c:v>2442.2604722864403</c:v>
                </c:pt>
                <c:pt idx="4605">
                  <c:v>2371.6134882952047</c:v>
                </c:pt>
                <c:pt idx="4606">
                  <c:v>1850.4916176777765</c:v>
                </c:pt>
                <c:pt idx="4607">
                  <c:v>1772.5504102865707</c:v>
                </c:pt>
                <c:pt idx="4608">
                  <c:v>1868.0511837830072</c:v>
                </c:pt>
                <c:pt idx="4609">
                  <c:v>1852.9698194729351</c:v>
                </c:pt>
                <c:pt idx="4610">
                  <c:v>1732.0887596564603</c:v>
                </c:pt>
                <c:pt idx="4611">
                  <c:v>1501.6282268599127</c:v>
                </c:pt>
                <c:pt idx="4612">
                  <c:v>1413.5196459928297</c:v>
                </c:pt>
                <c:pt idx="4613">
                  <c:v>1451.4230965805091</c:v>
                </c:pt>
                <c:pt idx="4614">
                  <c:v>1694.0554229169234</c:v>
                </c:pt>
                <c:pt idx="4615">
                  <c:v>1491.3758943485825</c:v>
                </c:pt>
                <c:pt idx="4616">
                  <c:v>1647.5062566425995</c:v>
                </c:pt>
                <c:pt idx="4617">
                  <c:v>1354.3827099748626</c:v>
                </c:pt>
                <c:pt idx="4618">
                  <c:v>1251.3912121728047</c:v>
                </c:pt>
                <c:pt idx="4619">
                  <c:v>1143.1434313180773</c:v>
                </c:pt>
                <c:pt idx="4620">
                  <c:v>592.33539010918673</c:v>
                </c:pt>
                <c:pt idx="4621">
                  <c:v>588.06518101017377</c:v>
                </c:pt>
                <c:pt idx="4622">
                  <c:v>809.05076996513549</c:v>
                </c:pt>
                <c:pt idx="4623">
                  <c:v>931.73374494688244</c:v>
                </c:pt>
                <c:pt idx="4624">
                  <c:v>1071.216781594813</c:v>
                </c:pt>
                <c:pt idx="4625">
                  <c:v>1793.7017534536355</c:v>
                </c:pt>
                <c:pt idx="4626">
                  <c:v>2229.3017835223632</c:v>
                </c:pt>
                <c:pt idx="4627">
                  <c:v>2422.6480359536881</c:v>
                </c:pt>
                <c:pt idx="4628">
                  <c:v>2465.9907316973677</c:v>
                </c:pt>
                <c:pt idx="4629">
                  <c:v>2285.0114563467523</c:v>
                </c:pt>
                <c:pt idx="4630">
                  <c:v>1808.7243687246187</c:v>
                </c:pt>
                <c:pt idx="4631">
                  <c:v>1642.3390465938833</c:v>
                </c:pt>
                <c:pt idx="4632">
                  <c:v>1865.284973990269</c:v>
                </c:pt>
                <c:pt idx="4633">
                  <c:v>1315.5372964647036</c:v>
                </c:pt>
                <c:pt idx="4634">
                  <c:v>1061.5799561738695</c:v>
                </c:pt>
                <c:pt idx="4635">
                  <c:v>1069.2448133509724</c:v>
                </c:pt>
                <c:pt idx="4636">
                  <c:v>1133.8699988171738</c:v>
                </c:pt>
                <c:pt idx="4637">
                  <c:v>1221.2568674582185</c:v>
                </c:pt>
                <c:pt idx="4638">
                  <c:v>1042.6411075958583</c:v>
                </c:pt>
                <c:pt idx="4639">
                  <c:v>863.35931915989499</c:v>
                </c:pt>
                <c:pt idx="4640">
                  <c:v>1220.3834843592276</c:v>
                </c:pt>
                <c:pt idx="4641">
                  <c:v>1194.9998174866626</c:v>
                </c:pt>
                <c:pt idx="4642">
                  <c:v>1037.8770709212947</c:v>
                </c:pt>
                <c:pt idx="4643">
                  <c:v>1051.3272721817912</c:v>
                </c:pt>
                <c:pt idx="4644">
                  <c:v>680.58298302042044</c:v>
                </c:pt>
                <c:pt idx="4645">
                  <c:v>757.94197742085692</c:v>
                </c:pt>
                <c:pt idx="4646">
                  <c:v>1061.2525758939353</c:v>
                </c:pt>
                <c:pt idx="4647">
                  <c:v>1077.1170134209719</c:v>
                </c:pt>
                <c:pt idx="4648">
                  <c:v>1148.2675351460484</c:v>
                </c:pt>
                <c:pt idx="4649">
                  <c:v>1290.4192024556871</c:v>
                </c:pt>
                <c:pt idx="4650">
                  <c:v>2006.4208850092909</c:v>
                </c:pt>
                <c:pt idx="4651">
                  <c:v>2166.533091037486</c:v>
                </c:pt>
                <c:pt idx="4652">
                  <c:v>2544.6524420808028</c:v>
                </c:pt>
                <c:pt idx="4653">
                  <c:v>2405.2014246417589</c:v>
                </c:pt>
                <c:pt idx="4654">
                  <c:v>1868.5091370641417</c:v>
                </c:pt>
                <c:pt idx="4655">
                  <c:v>1714.3506484345376</c:v>
                </c:pt>
                <c:pt idx="4656">
                  <c:v>1497.0300591549722</c:v>
                </c:pt>
                <c:pt idx="4657">
                  <c:v>1329.375395142426</c:v>
                </c:pt>
                <c:pt idx="4658">
                  <c:v>1212.6287824047015</c:v>
                </c:pt>
                <c:pt idx="4659">
                  <c:v>1061.6470690636281</c:v>
                </c:pt>
                <c:pt idx="4660">
                  <c:v>1054.5497438654213</c:v>
                </c:pt>
                <c:pt idx="4661">
                  <c:v>1217.2593010886603</c:v>
                </c:pt>
                <c:pt idx="4662">
                  <c:v>1296.6698164435352</c:v>
                </c:pt>
                <c:pt idx="4663">
                  <c:v>1198.9903231242031</c:v>
                </c:pt>
                <c:pt idx="4664">
                  <c:v>1543.2060018179684</c:v>
                </c:pt>
                <c:pt idx="4665">
                  <c:v>1410.498908006341</c:v>
                </c:pt>
                <c:pt idx="4666">
                  <c:v>1187.7615561805733</c:v>
                </c:pt>
                <c:pt idx="4667">
                  <c:v>1163.8759411719323</c:v>
                </c:pt>
                <c:pt idx="4668">
                  <c:v>883.21586498607076</c:v>
                </c:pt>
                <c:pt idx="4669">
                  <c:v>1122.8385817856954</c:v>
                </c:pt>
                <c:pt idx="4670">
                  <c:v>1293.2408408636695</c:v>
                </c:pt>
                <c:pt idx="4671">
                  <c:v>1130.0049562747097</c:v>
                </c:pt>
                <c:pt idx="4672">
                  <c:v>1353.1893648595208</c:v>
                </c:pt>
                <c:pt idx="4673">
                  <c:v>1547.3077351332747</c:v>
                </c:pt>
                <c:pt idx="4674">
                  <c:v>1658.1862709264378</c:v>
                </c:pt>
                <c:pt idx="4675">
                  <c:v>2251.1671465382433</c:v>
                </c:pt>
                <c:pt idx="4676">
                  <c:v>2432.9057171221057</c:v>
                </c:pt>
                <c:pt idx="4677">
                  <c:v>2300.8509081972361</c:v>
                </c:pt>
                <c:pt idx="4678">
                  <c:v>1906.0537063047848</c:v>
                </c:pt>
                <c:pt idx="4679">
                  <c:v>1526.8732753855618</c:v>
                </c:pt>
                <c:pt idx="4680">
                  <c:v>1967.2199464534185</c:v>
                </c:pt>
                <c:pt idx="4681">
                  <c:v>1680.3022916893483</c:v>
                </c:pt>
                <c:pt idx="4682">
                  <c:v>1516.8449688676046</c:v>
                </c:pt>
                <c:pt idx="4683">
                  <c:v>1183.3240946601654</c:v>
                </c:pt>
                <c:pt idx="4684">
                  <c:v>1162.6115664554052</c:v>
                </c:pt>
                <c:pt idx="4685">
                  <c:v>1446.2685713196661</c:v>
                </c:pt>
                <c:pt idx="4686">
                  <c:v>1663.9819466207118</c:v>
                </c:pt>
                <c:pt idx="4687">
                  <c:v>1486.4397475625094</c:v>
                </c:pt>
                <c:pt idx="4688">
                  <c:v>1305.1245008859671</c:v>
                </c:pt>
                <c:pt idx="4689">
                  <c:v>1266.1628974138641</c:v>
                </c:pt>
                <c:pt idx="4690">
                  <c:v>1136.2330000585355</c:v>
                </c:pt>
                <c:pt idx="4691">
                  <c:v>1184.4327485659787</c:v>
                </c:pt>
                <c:pt idx="4692">
                  <c:v>935.08972352432875</c:v>
                </c:pt>
                <c:pt idx="4693">
                  <c:v>848.68533929343403</c:v>
                </c:pt>
                <c:pt idx="4694">
                  <c:v>1050.9732161279157</c:v>
                </c:pt>
                <c:pt idx="4695">
                  <c:v>1094.5558332191049</c:v>
                </c:pt>
                <c:pt idx="4696">
                  <c:v>1052.537413017327</c:v>
                </c:pt>
                <c:pt idx="4697">
                  <c:v>1317.2053259711181</c:v>
                </c:pt>
                <c:pt idx="4698">
                  <c:v>1925.7558857613294</c:v>
                </c:pt>
                <c:pt idx="4699">
                  <c:v>2436.5936963750169</c:v>
                </c:pt>
                <c:pt idx="4700">
                  <c:v>2537.8798286292531</c:v>
                </c:pt>
                <c:pt idx="4701">
                  <c:v>2468.3886223215191</c:v>
                </c:pt>
                <c:pt idx="4702">
                  <c:v>2036.4458012768819</c:v>
                </c:pt>
                <c:pt idx="4703">
                  <c:v>1934.7295751130564</c:v>
                </c:pt>
                <c:pt idx="4704">
                  <c:v>2134.2522945631886</c:v>
                </c:pt>
                <c:pt idx="4705">
                  <c:v>1878.5498715570061</c:v>
                </c:pt>
                <c:pt idx="4706">
                  <c:v>1427.1102716292692</c:v>
                </c:pt>
                <c:pt idx="4707">
                  <c:v>1110.1634609785381</c:v>
                </c:pt>
                <c:pt idx="4708">
                  <c:v>1194.4306768743118</c:v>
                </c:pt>
                <c:pt idx="4709">
                  <c:v>1602.3349224187723</c:v>
                </c:pt>
                <c:pt idx="4710">
                  <c:v>1550.3259142911008</c:v>
                </c:pt>
                <c:pt idx="4711">
                  <c:v>903.31916733341654</c:v>
                </c:pt>
                <c:pt idx="4712">
                  <c:v>976.01334436741115</c:v>
                </c:pt>
                <c:pt idx="4713">
                  <c:v>977.94362233634502</c:v>
                </c:pt>
                <c:pt idx="4714">
                  <c:v>1066.2691118984048</c:v>
                </c:pt>
                <c:pt idx="4715">
                  <c:v>901.87735366365769</c:v>
                </c:pt>
                <c:pt idx="4716">
                  <c:v>725.51560802331051</c:v>
                </c:pt>
                <c:pt idx="4717">
                  <c:v>782.161727097729</c:v>
                </c:pt>
                <c:pt idx="4718">
                  <c:v>830.51797351857795</c:v>
                </c:pt>
                <c:pt idx="4719">
                  <c:v>669.71669035784134</c:v>
                </c:pt>
                <c:pt idx="4720">
                  <c:v>797.42583765492827</c:v>
                </c:pt>
                <c:pt idx="4721">
                  <c:v>1194.4849838908165</c:v>
                </c:pt>
                <c:pt idx="4722">
                  <c:v>1844.7735618029524</c:v>
                </c:pt>
                <c:pt idx="4723">
                  <c:v>2342.9025057756407</c:v>
                </c:pt>
                <c:pt idx="4724">
                  <c:v>2393.6743058984434</c:v>
                </c:pt>
                <c:pt idx="4725">
                  <c:v>2348.5073105758152</c:v>
                </c:pt>
                <c:pt idx="4726">
                  <c:v>1901.2895520156274</c:v>
                </c:pt>
                <c:pt idx="4727">
                  <c:v>1815.0061646167469</c:v>
                </c:pt>
                <c:pt idx="4728">
                  <c:v>1693.6916650702833</c:v>
                </c:pt>
                <c:pt idx="4729">
                  <c:v>1588.6386124910209</c:v>
                </c:pt>
                <c:pt idx="4730">
                  <c:v>1303.1167293080475</c:v>
                </c:pt>
                <c:pt idx="4731">
                  <c:v>1308.8529564455166</c:v>
                </c:pt>
                <c:pt idx="4732">
                  <c:v>1452.4226496452338</c:v>
                </c:pt>
                <c:pt idx="4733">
                  <c:v>1869.6012268545419</c:v>
                </c:pt>
                <c:pt idx="4734">
                  <c:v>2002.2653875220008</c:v>
                </c:pt>
                <c:pt idx="4735">
                  <c:v>1827.6667217188365</c:v>
                </c:pt>
                <c:pt idx="4736">
                  <c:v>1820.6724911641163</c:v>
                </c:pt>
                <c:pt idx="4737">
                  <c:v>1793.5395639022306</c:v>
                </c:pt>
                <c:pt idx="4738">
                  <c:v>1735.669788054086</c:v>
                </c:pt>
                <c:pt idx="4739">
                  <c:v>1738.5201782372687</c:v>
                </c:pt>
                <c:pt idx="4740">
                  <c:v>1489.8209566382729</c:v>
                </c:pt>
                <c:pt idx="4741">
                  <c:v>1686.7187602725594</c:v>
                </c:pt>
                <c:pt idx="4742">
                  <c:v>1783.4214813961939</c:v>
                </c:pt>
                <c:pt idx="4743">
                  <c:v>1866.0067456381571</c:v>
                </c:pt>
                <c:pt idx="4744">
                  <c:v>1923.2787620775566</c:v>
                </c:pt>
                <c:pt idx="4745">
                  <c:v>2354.8838555990974</c:v>
                </c:pt>
                <c:pt idx="4746">
                  <c:v>2604.9339352163265</c:v>
                </c:pt>
                <c:pt idx="4747">
                  <c:v>2685.5087627681137</c:v>
                </c:pt>
                <c:pt idx="4748">
                  <c:v>2752.8778577799799</c:v>
                </c:pt>
                <c:pt idx="4749">
                  <c:v>2721.9017217028845</c:v>
                </c:pt>
                <c:pt idx="4750">
                  <c:v>2288.0093939843487</c:v>
                </c:pt>
                <c:pt idx="4751">
                  <c:v>2182.2794375149901</c:v>
                </c:pt>
                <c:pt idx="4752">
                  <c:v>2381.6673473819005</c:v>
                </c:pt>
                <c:pt idx="4753">
                  <c:v>2158.5687521373584</c:v>
                </c:pt>
                <c:pt idx="4754">
                  <c:v>1916.9765039524727</c:v>
                </c:pt>
                <c:pt idx="4755">
                  <c:v>1784.212144776724</c:v>
                </c:pt>
                <c:pt idx="4756">
                  <c:v>1913.7175351953674</c:v>
                </c:pt>
                <c:pt idx="4757">
                  <c:v>2009.3132740707761</c:v>
                </c:pt>
                <c:pt idx="4758">
                  <c:v>1984.5400981033404</c:v>
                </c:pt>
                <c:pt idx="4759">
                  <c:v>1861.7064354059112</c:v>
                </c:pt>
                <c:pt idx="4760">
                  <c:v>2318.7393950443384</c:v>
                </c:pt>
                <c:pt idx="4761">
                  <c:v>2246.1173627874987</c:v>
                </c:pt>
                <c:pt idx="4762">
                  <c:v>2088.7732545702092</c:v>
                </c:pt>
                <c:pt idx="4763">
                  <c:v>2081.3267501447149</c:v>
                </c:pt>
                <c:pt idx="4764">
                  <c:v>1199.0221923812073</c:v>
                </c:pt>
                <c:pt idx="4765">
                  <c:v>1394.6070484392799</c:v>
                </c:pt>
                <c:pt idx="4766">
                  <c:v>1703.5058126433673</c:v>
                </c:pt>
                <c:pt idx="4767">
                  <c:v>1809.104639071918</c:v>
                </c:pt>
                <c:pt idx="4768">
                  <c:v>1892.8083317334404</c:v>
                </c:pt>
                <c:pt idx="4769">
                  <c:v>2386.1471650548988</c:v>
                </c:pt>
                <c:pt idx="4770">
                  <c:v>2452.0377796297421</c:v>
                </c:pt>
                <c:pt idx="4771">
                  <c:v>2503.4330943797581</c:v>
                </c:pt>
                <c:pt idx="4772">
                  <c:v>2516.526889398167</c:v>
                </c:pt>
                <c:pt idx="4773">
                  <c:v>2481.54543505627</c:v>
                </c:pt>
                <c:pt idx="4774">
                  <c:v>2243.9684232009217</c:v>
                </c:pt>
                <c:pt idx="4775">
                  <c:v>2056.3374795598716</c:v>
                </c:pt>
                <c:pt idx="4776">
                  <c:v>2088.3381492382555</c:v>
                </c:pt>
                <c:pt idx="4777">
                  <c:v>1796.3944895426034</c:v>
                </c:pt>
                <c:pt idx="4778">
                  <c:v>1523.9571407216613</c:v>
                </c:pt>
                <c:pt idx="4779">
                  <c:v>1461.9744192883982</c:v>
                </c:pt>
                <c:pt idx="4780">
                  <c:v>1521.0204752727645</c:v>
                </c:pt>
                <c:pt idx="4781">
                  <c:v>1850.956259637846</c:v>
                </c:pt>
                <c:pt idx="4782">
                  <c:v>1912.0171122885804</c:v>
                </c:pt>
                <c:pt idx="4783">
                  <c:v>1762.5796189418647</c:v>
                </c:pt>
                <c:pt idx="4784">
                  <c:v>2226.3749790476554</c:v>
                </c:pt>
                <c:pt idx="4785">
                  <c:v>2249.7874600341133</c:v>
                </c:pt>
                <c:pt idx="4786">
                  <c:v>1898.6895563270245</c:v>
                </c:pt>
                <c:pt idx="4787">
                  <c:v>1873.433677130316</c:v>
                </c:pt>
                <c:pt idx="4788">
                  <c:v>1230.26350359149</c:v>
                </c:pt>
                <c:pt idx="4789">
                  <c:v>1306.8314911757739</c:v>
                </c:pt>
                <c:pt idx="4790">
                  <c:v>1694.7317213951715</c:v>
                </c:pt>
                <c:pt idx="4791">
                  <c:v>1872.2964698332853</c:v>
                </c:pt>
                <c:pt idx="4792">
                  <c:v>1984.7635339898407</c:v>
                </c:pt>
                <c:pt idx="4793">
                  <c:v>2127.713738372463</c:v>
                </c:pt>
                <c:pt idx="4794">
                  <c:v>2549.9025560623099</c:v>
                </c:pt>
                <c:pt idx="4795">
                  <c:v>2692.1030890548182</c:v>
                </c:pt>
                <c:pt idx="4796">
                  <c:v>2720.4403557171977</c:v>
                </c:pt>
                <c:pt idx="4797">
                  <c:v>2679.5921174901841</c:v>
                </c:pt>
                <c:pt idx="4798">
                  <c:v>2245.426707402024</c:v>
                </c:pt>
                <c:pt idx="4799">
                  <c:v>1920.2041951628294</c:v>
                </c:pt>
                <c:pt idx="4800">
                  <c:v>2391.1474652778015</c:v>
                </c:pt>
                <c:pt idx="4801">
                  <c:v>2079.7922945254086</c:v>
                </c:pt>
                <c:pt idx="4802">
                  <c:v>1832.8912673095506</c:v>
                </c:pt>
                <c:pt idx="4803">
                  <c:v>1567.6590890328996</c:v>
                </c:pt>
                <c:pt idx="4804">
                  <c:v>1698.3973712605687</c:v>
                </c:pt>
                <c:pt idx="4805">
                  <c:v>1812.6045548539173</c:v>
                </c:pt>
                <c:pt idx="4806">
                  <c:v>1739.07520275251</c:v>
                </c:pt>
                <c:pt idx="4807">
                  <c:v>1704.6213122672777</c:v>
                </c:pt>
                <c:pt idx="4808">
                  <c:v>2473.5717094509164</c:v>
                </c:pt>
                <c:pt idx="4809">
                  <c:v>2308.2256298475968</c:v>
                </c:pt>
                <c:pt idx="4810">
                  <c:v>1915.7252984815916</c:v>
                </c:pt>
                <c:pt idx="4811">
                  <c:v>1834.9984477364287</c:v>
                </c:pt>
                <c:pt idx="4812">
                  <c:v>1265.5845957791948</c:v>
                </c:pt>
                <c:pt idx="4813">
                  <c:v>1691.6293377218972</c:v>
                </c:pt>
                <c:pt idx="4814">
                  <c:v>2113.063139953982</c:v>
                </c:pt>
                <c:pt idx="4815">
                  <c:v>1944.0994872749711</c:v>
                </c:pt>
                <c:pt idx="4816">
                  <c:v>2345.6157740827707</c:v>
                </c:pt>
                <c:pt idx="4817">
                  <c:v>2537.7259628966995</c:v>
                </c:pt>
                <c:pt idx="4818">
                  <c:v>2589.250195116666</c:v>
                </c:pt>
                <c:pt idx="4819">
                  <c:v>2651.7935885543661</c:v>
                </c:pt>
                <c:pt idx="4820">
                  <c:v>2677.295596953933</c:v>
                </c:pt>
                <c:pt idx="4821">
                  <c:v>2654.2971010494971</c:v>
                </c:pt>
                <c:pt idx="4822">
                  <c:v>2532.5768878737322</c:v>
                </c:pt>
                <c:pt idx="4823">
                  <c:v>2375.296028385741</c:v>
                </c:pt>
                <c:pt idx="4824">
                  <c:v>2441.5787054374796</c:v>
                </c:pt>
                <c:pt idx="4825">
                  <c:v>2408.0008764893819</c:v>
                </c:pt>
                <c:pt idx="4826">
                  <c:v>2346.9453681359118</c:v>
                </c:pt>
                <c:pt idx="4827">
                  <c:v>2266.2978296893443</c:v>
                </c:pt>
                <c:pt idx="4828">
                  <c:v>2265.6235759247484</c:v>
                </c:pt>
                <c:pt idx="4829">
                  <c:v>2316.7039663377918</c:v>
                </c:pt>
                <c:pt idx="4830">
                  <c:v>2290.1834422502989</c:v>
                </c:pt>
                <c:pt idx="4831">
                  <c:v>2360.6293142760396</c:v>
                </c:pt>
                <c:pt idx="4832">
                  <c:v>2696.9348855762637</c:v>
                </c:pt>
                <c:pt idx="4833">
                  <c:v>2681.7057310204459</c:v>
                </c:pt>
                <c:pt idx="4834">
                  <c:v>2528.412728414653</c:v>
                </c:pt>
                <c:pt idx="4835">
                  <c:v>2583.2682516746181</c:v>
                </c:pt>
                <c:pt idx="4836">
                  <c:v>2043.8824947122166</c:v>
                </c:pt>
                <c:pt idx="4837">
                  <c:v>2018.5593836038618</c:v>
                </c:pt>
                <c:pt idx="4838">
                  <c:v>2407.3130442606748</c:v>
                </c:pt>
                <c:pt idx="4839">
                  <c:v>2479.1578104834111</c:v>
                </c:pt>
                <c:pt idx="4840">
                  <c:v>2455.7132160285382</c:v>
                </c:pt>
                <c:pt idx="4841">
                  <c:v>2571.5934163287266</c:v>
                </c:pt>
                <c:pt idx="4842">
                  <c:v>2664.5737078033499</c:v>
                </c:pt>
                <c:pt idx="4843">
                  <c:v>2726.6836716421626</c:v>
                </c:pt>
                <c:pt idx="4844">
                  <c:v>2741.2310768922694</c:v>
                </c:pt>
                <c:pt idx="4845">
                  <c:v>2693.2306800080005</c:v>
                </c:pt>
                <c:pt idx="4846">
                  <c:v>2482.245258917389</c:v>
                </c:pt>
                <c:pt idx="4847">
                  <c:v>2370.9477310493839</c:v>
                </c:pt>
                <c:pt idx="4848">
                  <c:v>2349.576159594626</c:v>
                </c:pt>
                <c:pt idx="4849">
                  <c:v>2133.7221063129073</c:v>
                </c:pt>
                <c:pt idx="4850">
                  <c:v>1965.3326142017027</c:v>
                </c:pt>
                <c:pt idx="4851">
                  <c:v>1869.5888675634565</c:v>
                </c:pt>
                <c:pt idx="4852">
                  <c:v>1894.1256284982123</c:v>
                </c:pt>
                <c:pt idx="4853">
                  <c:v>1949.2151713416736</c:v>
                </c:pt>
                <c:pt idx="4854">
                  <c:v>1902.580849252761</c:v>
                </c:pt>
                <c:pt idx="4855">
                  <c:v>1735.7471430400842</c:v>
                </c:pt>
                <c:pt idx="4856">
                  <c:v>2085.6755264149151</c:v>
                </c:pt>
                <c:pt idx="4857">
                  <c:v>2067.8240975384797</c:v>
                </c:pt>
                <c:pt idx="4858">
                  <c:v>2141.5350864651132</c:v>
                </c:pt>
                <c:pt idx="4859">
                  <c:v>1915.0313899874745</c:v>
                </c:pt>
                <c:pt idx="4860">
                  <c:v>1516.7366307901325</c:v>
                </c:pt>
                <c:pt idx="4861">
                  <c:v>1563.3346076517348</c:v>
                </c:pt>
                <c:pt idx="4862">
                  <c:v>1777.3013623411816</c:v>
                </c:pt>
                <c:pt idx="4863">
                  <c:v>1721.5879567612239</c:v>
                </c:pt>
                <c:pt idx="4864">
                  <c:v>1944.4689940299704</c:v>
                </c:pt>
                <c:pt idx="4865">
                  <c:v>2109.6019011552244</c:v>
                </c:pt>
                <c:pt idx="4866">
                  <c:v>2322.5611825466872</c:v>
                </c:pt>
                <c:pt idx="4867">
                  <c:v>2490.2289158558619</c:v>
                </c:pt>
                <c:pt idx="4868">
                  <c:v>2536.7743289878372</c:v>
                </c:pt>
                <c:pt idx="4869">
                  <c:v>2509.543702947899</c:v>
                </c:pt>
                <c:pt idx="4870">
                  <c:v>2242.9769318256449</c:v>
                </c:pt>
                <c:pt idx="4871">
                  <c:v>2164.3238937092419</c:v>
                </c:pt>
                <c:pt idx="4872">
                  <c:v>2271.0938572818022</c:v>
                </c:pt>
                <c:pt idx="4873">
                  <c:v>2185.757483705188</c:v>
                </c:pt>
                <c:pt idx="4874">
                  <c:v>2053.0736314161959</c:v>
                </c:pt>
                <c:pt idx="4875">
                  <c:v>1885.9585981144146</c:v>
                </c:pt>
                <c:pt idx="4876">
                  <c:v>1998.2643529038255</c:v>
                </c:pt>
                <c:pt idx="4877">
                  <c:v>2046.555178681022</c:v>
                </c:pt>
                <c:pt idx="4878">
                  <c:v>1805.2035726960726</c:v>
                </c:pt>
                <c:pt idx="4879">
                  <c:v>1482.5136303294009</c:v>
                </c:pt>
                <c:pt idx="4880">
                  <c:v>1313.9546322578681</c:v>
                </c:pt>
                <c:pt idx="4881">
                  <c:v>1196.5156647340298</c:v>
                </c:pt>
                <c:pt idx="4882">
                  <c:v>920.88341295667647</c:v>
                </c:pt>
                <c:pt idx="4883">
                  <c:v>927.03145123268393</c:v>
                </c:pt>
                <c:pt idx="4884">
                  <c:v>727.73714589349242</c:v>
                </c:pt>
                <c:pt idx="4885">
                  <c:v>873.34558169433967</c:v>
                </c:pt>
                <c:pt idx="4886">
                  <c:v>945.2146570278901</c:v>
                </c:pt>
                <c:pt idx="4887">
                  <c:v>938.31506261840605</c:v>
                </c:pt>
                <c:pt idx="4888">
                  <c:v>963.01983309536661</c:v>
                </c:pt>
                <c:pt idx="4889">
                  <c:v>1570.8937940265807</c:v>
                </c:pt>
                <c:pt idx="4890">
                  <c:v>2101.5969296530106</c:v>
                </c:pt>
                <c:pt idx="4891">
                  <c:v>2348.8233423776287</c:v>
                </c:pt>
                <c:pt idx="4892">
                  <c:v>2474.1383551172144</c:v>
                </c:pt>
                <c:pt idx="4893">
                  <c:v>2443.2079183671881</c:v>
                </c:pt>
                <c:pt idx="4894">
                  <c:v>1742.0213712458662</c:v>
                </c:pt>
                <c:pt idx="4895">
                  <c:v>1540.1456700876004</c:v>
                </c:pt>
                <c:pt idx="4896">
                  <c:v>1903.2623592293648</c:v>
                </c:pt>
                <c:pt idx="4897">
                  <c:v>1625.3324301792093</c:v>
                </c:pt>
                <c:pt idx="4898">
                  <c:v>1316.5666380774239</c:v>
                </c:pt>
                <c:pt idx="4899">
                  <c:v>1296.1430884462795</c:v>
                </c:pt>
                <c:pt idx="4900">
                  <c:v>1499.4544990366128</c:v>
                </c:pt>
                <c:pt idx="4901">
                  <c:v>1523.0527472272229</c:v>
                </c:pt>
                <c:pt idx="4902">
                  <c:v>1605.969110922013</c:v>
                </c:pt>
                <c:pt idx="4903">
                  <c:v>1210.8025419637756</c:v>
                </c:pt>
                <c:pt idx="4904">
                  <c:v>1717.8068404592104</c:v>
                </c:pt>
                <c:pt idx="4905">
                  <c:v>1649.2227171700179</c:v>
                </c:pt>
                <c:pt idx="4906">
                  <c:v>1518.9793431779126</c:v>
                </c:pt>
                <c:pt idx="4907">
                  <c:v>1628.4412592831729</c:v>
                </c:pt>
                <c:pt idx="4908">
                  <c:v>1261.6027513469128</c:v>
                </c:pt>
                <c:pt idx="4909">
                  <c:v>1591.2947481552978</c:v>
                </c:pt>
                <c:pt idx="4910">
                  <c:v>1688.3955237832656</c:v>
                </c:pt>
                <c:pt idx="4911">
                  <c:v>1679.601205331948</c:v>
                </c:pt>
                <c:pt idx="4912">
                  <c:v>1902.2551034032053</c:v>
                </c:pt>
                <c:pt idx="4913">
                  <c:v>2373.6235426915623</c:v>
                </c:pt>
                <c:pt idx="4914">
                  <c:v>2398.7591069079085</c:v>
                </c:pt>
                <c:pt idx="4915">
                  <c:v>2537.8940305890542</c:v>
                </c:pt>
                <c:pt idx="4916">
                  <c:v>2567.4046368333616</c:v>
                </c:pt>
                <c:pt idx="4917">
                  <c:v>2541.2888689429706</c:v>
                </c:pt>
                <c:pt idx="4918">
                  <c:v>2408.613833370639</c:v>
                </c:pt>
                <c:pt idx="4919">
                  <c:v>2365.6780820983768</c:v>
                </c:pt>
                <c:pt idx="4920">
                  <c:v>2283.6281074202448</c:v>
                </c:pt>
                <c:pt idx="4921">
                  <c:v>2252.7090706400895</c:v>
                </c:pt>
                <c:pt idx="4922">
                  <c:v>1997.948702919628</c:v>
                </c:pt>
                <c:pt idx="4923">
                  <c:v>1698.6429008833311</c:v>
                </c:pt>
                <c:pt idx="4924">
                  <c:v>1721.8060240779441</c:v>
                </c:pt>
                <c:pt idx="4925">
                  <c:v>1919.1849745593686</c:v>
                </c:pt>
                <c:pt idx="4926">
                  <c:v>1836.7086429862084</c:v>
                </c:pt>
                <c:pt idx="4927">
                  <c:v>1875.578650684932</c:v>
                </c:pt>
                <c:pt idx="4928">
                  <c:v>2313.0320944916662</c:v>
                </c:pt>
                <c:pt idx="4929">
                  <c:v>2404.8626626924702</c:v>
                </c:pt>
                <c:pt idx="4930">
                  <c:v>2239.3075208535083</c:v>
                </c:pt>
                <c:pt idx="4931">
                  <c:v>2213.767173326798</c:v>
                </c:pt>
                <c:pt idx="4932">
                  <c:v>1642.4422385049436</c:v>
                </c:pt>
                <c:pt idx="4933">
                  <c:v>1732.1060346376955</c:v>
                </c:pt>
                <c:pt idx="4934">
                  <c:v>2000.1469303478402</c:v>
                </c:pt>
                <c:pt idx="4935">
                  <c:v>2203.4924749098568</c:v>
                </c:pt>
                <c:pt idx="4936">
                  <c:v>2241.3290338051793</c:v>
                </c:pt>
                <c:pt idx="4937">
                  <c:v>2326.4567117824549</c:v>
                </c:pt>
                <c:pt idx="4938">
                  <c:v>2371.2485821312771</c:v>
                </c:pt>
                <c:pt idx="4939">
                  <c:v>2449.0137174489314</c:v>
                </c:pt>
                <c:pt idx="4940">
                  <c:v>2478.3205837429027</c:v>
                </c:pt>
                <c:pt idx="4941">
                  <c:v>2444.7771492075531</c:v>
                </c:pt>
                <c:pt idx="4942">
                  <c:v>2049.0577035267625</c:v>
                </c:pt>
                <c:pt idx="4943">
                  <c:v>1668.4953279970707</c:v>
                </c:pt>
                <c:pt idx="4944">
                  <c:v>2207.9810131038926</c:v>
                </c:pt>
                <c:pt idx="4945">
                  <c:v>2071.6622541901174</c:v>
                </c:pt>
                <c:pt idx="4946">
                  <c:v>1674.1419554464405</c:v>
                </c:pt>
                <c:pt idx="4947">
                  <c:v>1577.5058718067351</c:v>
                </c:pt>
                <c:pt idx="4948">
                  <c:v>1738.0337310923414</c:v>
                </c:pt>
                <c:pt idx="4949">
                  <c:v>1659.8814688098091</c:v>
                </c:pt>
                <c:pt idx="4950">
                  <c:v>1347.5696016555498</c:v>
                </c:pt>
                <c:pt idx="4951">
                  <c:v>1598.594873800889</c:v>
                </c:pt>
                <c:pt idx="4952">
                  <c:v>2210.3916656069177</c:v>
                </c:pt>
                <c:pt idx="4953">
                  <c:v>2290.6995931614824</c:v>
                </c:pt>
                <c:pt idx="4954">
                  <c:v>2017.4382980611792</c:v>
                </c:pt>
                <c:pt idx="4955">
                  <c:v>1912.0234154009768</c:v>
                </c:pt>
                <c:pt idx="4956">
                  <c:v>1352.4264810547443</c:v>
                </c:pt>
                <c:pt idx="4957">
                  <c:v>1655.4183611447786</c:v>
                </c:pt>
                <c:pt idx="4958">
                  <c:v>2004.4211380139568</c:v>
                </c:pt>
                <c:pt idx="4959">
                  <c:v>2101.2015199436455</c:v>
                </c:pt>
                <c:pt idx="4960">
                  <c:v>2323.2365773115048</c:v>
                </c:pt>
                <c:pt idx="4961">
                  <c:v>2441.8321664052969</c:v>
                </c:pt>
                <c:pt idx="4962">
                  <c:v>2464.6214002465035</c:v>
                </c:pt>
                <c:pt idx="4963">
                  <c:v>2498.0361242256736</c:v>
                </c:pt>
                <c:pt idx="4964">
                  <c:v>2533.3146315856034</c:v>
                </c:pt>
                <c:pt idx="4965">
                  <c:v>2528.5360296689346</c:v>
                </c:pt>
                <c:pt idx="4966">
                  <c:v>2330.7635809282633</c:v>
                </c:pt>
                <c:pt idx="4967">
                  <c:v>2162.7171369070816</c:v>
                </c:pt>
                <c:pt idx="4968">
                  <c:v>2471.1978329613798</c:v>
                </c:pt>
                <c:pt idx="4969">
                  <c:v>2277.6844037931264</c:v>
                </c:pt>
                <c:pt idx="4970">
                  <c:v>2159.0451749688518</c:v>
                </c:pt>
                <c:pt idx="4971">
                  <c:v>2003.7894689924753</c:v>
                </c:pt>
                <c:pt idx="4972">
                  <c:v>1909.4054200618236</c:v>
                </c:pt>
                <c:pt idx="4973">
                  <c:v>1976.4808467295875</c:v>
                </c:pt>
                <c:pt idx="4974">
                  <c:v>1847.3559752868532</c:v>
                </c:pt>
                <c:pt idx="4975">
                  <c:v>1850.5643208939396</c:v>
                </c:pt>
                <c:pt idx="4976">
                  <c:v>2527.0032929451559</c:v>
                </c:pt>
                <c:pt idx="4977">
                  <c:v>2418.1246128752805</c:v>
                </c:pt>
                <c:pt idx="4978">
                  <c:v>2387.7887056036743</c:v>
                </c:pt>
                <c:pt idx="4979">
                  <c:v>2347.6453851731735</c:v>
                </c:pt>
                <c:pt idx="4980">
                  <c:v>1725.1549754608573</c:v>
                </c:pt>
                <c:pt idx="4981">
                  <c:v>2055.0931991141661</c:v>
                </c:pt>
                <c:pt idx="4982">
                  <c:v>2442.0783956298146</c:v>
                </c:pt>
                <c:pt idx="4983">
                  <c:v>2350.3008917513657</c:v>
                </c:pt>
                <c:pt idx="4984">
                  <c:v>2618.5745164331029</c:v>
                </c:pt>
                <c:pt idx="4985">
                  <c:v>2670.2536653481307</c:v>
                </c:pt>
                <c:pt idx="4986">
                  <c:v>2674.209044936742</c:v>
                </c:pt>
                <c:pt idx="4987">
                  <c:v>2732.3340193255049</c:v>
                </c:pt>
                <c:pt idx="4988">
                  <c:v>2749.9290386022999</c:v>
                </c:pt>
                <c:pt idx="4989">
                  <c:v>2735.2238329630204</c:v>
                </c:pt>
                <c:pt idx="4990">
                  <c:v>2641.4228361327173</c:v>
                </c:pt>
                <c:pt idx="4991">
                  <c:v>2537.103982757018</c:v>
                </c:pt>
                <c:pt idx="4992">
                  <c:v>2489.4758517503683</c:v>
                </c:pt>
                <c:pt idx="4993">
                  <c:v>2277.1486564489292</c:v>
                </c:pt>
                <c:pt idx="4994">
                  <c:v>2365.2714653585113</c:v>
                </c:pt>
                <c:pt idx="4995">
                  <c:v>2300.2066412187332</c:v>
                </c:pt>
                <c:pt idx="4996">
                  <c:v>2342.8700177997234</c:v>
                </c:pt>
                <c:pt idx="4997">
                  <c:v>2335.9601131848117</c:v>
                </c:pt>
                <c:pt idx="4998">
                  <c:v>2116.9249238185275</c:v>
                </c:pt>
                <c:pt idx="4999">
                  <c:v>2436.9596692010487</c:v>
                </c:pt>
                <c:pt idx="5000">
                  <c:v>2686.042492631655</c:v>
                </c:pt>
                <c:pt idx="5001">
                  <c:v>2691.3291373717561</c:v>
                </c:pt>
                <c:pt idx="5002">
                  <c:v>2630.6128523068614</c:v>
                </c:pt>
                <c:pt idx="5003">
                  <c:v>2642.1992341185801</c:v>
                </c:pt>
                <c:pt idx="5004">
                  <c:v>2285.3201005900687</c:v>
                </c:pt>
                <c:pt idx="5005">
                  <c:v>2249.3736182165449</c:v>
                </c:pt>
                <c:pt idx="5006">
                  <c:v>2485.0112975979464</c:v>
                </c:pt>
                <c:pt idx="5007">
                  <c:v>2556.7649363948171</c:v>
                </c:pt>
                <c:pt idx="5008">
                  <c:v>2626.6843224472973</c:v>
                </c:pt>
                <c:pt idx="5009">
                  <c:v>2606.0595661939101</c:v>
                </c:pt>
                <c:pt idx="5010">
                  <c:v>2606.7410083361842</c:v>
                </c:pt>
                <c:pt idx="5011">
                  <c:v>2653.6817268236387</c:v>
                </c:pt>
                <c:pt idx="5012">
                  <c:v>2682.0062333763203</c:v>
                </c:pt>
                <c:pt idx="5013">
                  <c:v>2674.2374756785734</c:v>
                </c:pt>
                <c:pt idx="5014">
                  <c:v>2600.9378734430697</c:v>
                </c:pt>
                <c:pt idx="5015">
                  <c:v>2545.9652695075406</c:v>
                </c:pt>
                <c:pt idx="5016">
                  <c:v>2501.8795789322708</c:v>
                </c:pt>
                <c:pt idx="5017">
                  <c:v>2458.6497472380593</c:v>
                </c:pt>
                <c:pt idx="5018">
                  <c:v>2269.6982388398797</c:v>
                </c:pt>
                <c:pt idx="5019">
                  <c:v>2128.4788743433937</c:v>
                </c:pt>
                <c:pt idx="5020">
                  <c:v>2190.0303606298621</c:v>
                </c:pt>
                <c:pt idx="5021">
                  <c:v>2183.9831485110753</c:v>
                </c:pt>
                <c:pt idx="5022">
                  <c:v>1902.2662645354162</c:v>
                </c:pt>
                <c:pt idx="5023">
                  <c:v>1979.1598023076572</c:v>
                </c:pt>
                <c:pt idx="5024">
                  <c:v>2517.7537783959519</c:v>
                </c:pt>
                <c:pt idx="5025">
                  <c:v>2404.2857894258141</c:v>
                </c:pt>
                <c:pt idx="5026">
                  <c:v>2046.2578732218399</c:v>
                </c:pt>
                <c:pt idx="5027">
                  <c:v>2021.9852718320649</c:v>
                </c:pt>
                <c:pt idx="5028">
                  <c:v>1602.0702196194568</c:v>
                </c:pt>
                <c:pt idx="5029">
                  <c:v>1758.3660134460429</c:v>
                </c:pt>
                <c:pt idx="5030">
                  <c:v>2023.3612683498759</c:v>
                </c:pt>
                <c:pt idx="5031">
                  <c:v>2026.0182725712066</c:v>
                </c:pt>
                <c:pt idx="5032">
                  <c:v>2045.0843195543475</c:v>
                </c:pt>
                <c:pt idx="5033">
                  <c:v>2222.0099128397596</c:v>
                </c:pt>
                <c:pt idx="5034">
                  <c:v>2538.0738519800357</c:v>
                </c:pt>
                <c:pt idx="5035">
                  <c:v>2598.8238508068539</c:v>
                </c:pt>
                <c:pt idx="5036">
                  <c:v>2608.7334863000701</c:v>
                </c:pt>
                <c:pt idx="5037">
                  <c:v>2579.640176148218</c:v>
                </c:pt>
                <c:pt idx="5038">
                  <c:v>2433.2521241897111</c:v>
                </c:pt>
                <c:pt idx="5039">
                  <c:v>2240.2203659493034</c:v>
                </c:pt>
                <c:pt idx="5040">
                  <c:v>2383.4754039302184</c:v>
                </c:pt>
                <c:pt idx="5041">
                  <c:v>2291.6665303671648</c:v>
                </c:pt>
                <c:pt idx="5042">
                  <c:v>2169.4639079831354</c:v>
                </c:pt>
                <c:pt idx="5043">
                  <c:v>1988.4397654647632</c:v>
                </c:pt>
                <c:pt idx="5044">
                  <c:v>1983.5459746506297</c:v>
                </c:pt>
                <c:pt idx="5045">
                  <c:v>1859.1339418786429</c:v>
                </c:pt>
                <c:pt idx="5046">
                  <c:v>1794.8858454172337</c:v>
                </c:pt>
                <c:pt idx="5047">
                  <c:v>1060.4098811026604</c:v>
                </c:pt>
                <c:pt idx="5048">
                  <c:v>1133.1058660195126</c:v>
                </c:pt>
                <c:pt idx="5049">
                  <c:v>1105.7570015103927</c:v>
                </c:pt>
                <c:pt idx="5050">
                  <c:v>1068.5779769210915</c:v>
                </c:pt>
                <c:pt idx="5051">
                  <c:v>1088.4104307040113</c:v>
                </c:pt>
                <c:pt idx="5052">
                  <c:v>909.92825826834019</c:v>
                </c:pt>
                <c:pt idx="5053">
                  <c:v>918.22628682139907</c:v>
                </c:pt>
                <c:pt idx="5054">
                  <c:v>1093.7486213417772</c:v>
                </c:pt>
                <c:pt idx="5055">
                  <c:v>1123.1879694858219</c:v>
                </c:pt>
                <c:pt idx="5056">
                  <c:v>1402.4280569831344</c:v>
                </c:pt>
                <c:pt idx="5057">
                  <c:v>1929.0261797724829</c:v>
                </c:pt>
                <c:pt idx="5058">
                  <c:v>2033.496625596893</c:v>
                </c:pt>
                <c:pt idx="5059">
                  <c:v>2252.5321948436645</c:v>
                </c:pt>
                <c:pt idx="5060">
                  <c:v>2341.7281163846224</c:v>
                </c:pt>
                <c:pt idx="5061">
                  <c:v>2347.7782162940407</c:v>
                </c:pt>
                <c:pt idx="5062">
                  <c:v>2125.9995794164638</c:v>
                </c:pt>
                <c:pt idx="5063">
                  <c:v>1884.0053104439967</c:v>
                </c:pt>
                <c:pt idx="5064">
                  <c:v>2152.9841014967965</c:v>
                </c:pt>
                <c:pt idx="5065">
                  <c:v>2100.2912204179052</c:v>
                </c:pt>
                <c:pt idx="5066">
                  <c:v>1714.996756029615</c:v>
                </c:pt>
                <c:pt idx="5067">
                  <c:v>1329.2179611560362</c:v>
                </c:pt>
                <c:pt idx="5068">
                  <c:v>1290.3751729766527</c:v>
                </c:pt>
                <c:pt idx="5069">
                  <c:v>1568.0994989822843</c:v>
                </c:pt>
                <c:pt idx="5070">
                  <c:v>1096.1782694884796</c:v>
                </c:pt>
                <c:pt idx="5071">
                  <c:v>1211.1469786371772</c:v>
                </c:pt>
                <c:pt idx="5072">
                  <c:v>1791.5842260263321</c:v>
                </c:pt>
                <c:pt idx="5073">
                  <c:v>1840.8288656465215</c:v>
                </c:pt>
                <c:pt idx="5074">
                  <c:v>1760.7400049803264</c:v>
                </c:pt>
                <c:pt idx="5075">
                  <c:v>1751.6958436295761</c:v>
                </c:pt>
                <c:pt idx="5076">
                  <c:v>1409.4612692248852</c:v>
                </c:pt>
                <c:pt idx="5077">
                  <c:v>1523.8654594290861</c:v>
                </c:pt>
                <c:pt idx="5078">
                  <c:v>1869.1827656477421</c:v>
                </c:pt>
                <c:pt idx="5079">
                  <c:v>1909.5706456216426</c:v>
                </c:pt>
                <c:pt idx="5080">
                  <c:v>1861.7064054057282</c:v>
                </c:pt>
                <c:pt idx="5081">
                  <c:v>2114.908612638013</c:v>
                </c:pt>
                <c:pt idx="5082">
                  <c:v>2289.80038801194</c:v>
                </c:pt>
                <c:pt idx="5083">
                  <c:v>2637.478948896141</c:v>
                </c:pt>
                <c:pt idx="5084">
                  <c:v>2656.1988736325434</c:v>
                </c:pt>
                <c:pt idx="5085">
                  <c:v>2649.8269366054333</c:v>
                </c:pt>
                <c:pt idx="5086">
                  <c:v>2269.0296571278959</c:v>
                </c:pt>
                <c:pt idx="5087">
                  <c:v>1824.3490106766699</c:v>
                </c:pt>
                <c:pt idx="5088">
                  <c:v>2248.1147238857898</c:v>
                </c:pt>
                <c:pt idx="5089">
                  <c:v>2140.725639970944</c:v>
                </c:pt>
                <c:pt idx="5090">
                  <c:v>1842.3301973817638</c:v>
                </c:pt>
                <c:pt idx="5091">
                  <c:v>1775.3341271102304</c:v>
                </c:pt>
                <c:pt idx="5092">
                  <c:v>1772.3635900511686</c:v>
                </c:pt>
                <c:pt idx="5093">
                  <c:v>1854.8986656113407</c:v>
                </c:pt>
                <c:pt idx="5094">
                  <c:v>1470.4929154707868</c:v>
                </c:pt>
                <c:pt idx="5095">
                  <c:v>1715.7613653204189</c:v>
                </c:pt>
                <c:pt idx="5096">
                  <c:v>2449.5730454034224</c:v>
                </c:pt>
                <c:pt idx="5097">
                  <c:v>2515.497028063357</c:v>
                </c:pt>
                <c:pt idx="5098">
                  <c:v>2210.8372449459021</c:v>
                </c:pt>
                <c:pt idx="5099">
                  <c:v>2188.5122137449421</c:v>
                </c:pt>
                <c:pt idx="5100">
                  <c:v>1691.1892827659281</c:v>
                </c:pt>
                <c:pt idx="5101">
                  <c:v>2042.6925655529587</c:v>
                </c:pt>
                <c:pt idx="5102">
                  <c:v>2101.133704355711</c:v>
                </c:pt>
                <c:pt idx="5103">
                  <c:v>2005.5449441233991</c:v>
                </c:pt>
                <c:pt idx="5104">
                  <c:v>2281.4143193948203</c:v>
                </c:pt>
                <c:pt idx="5105">
                  <c:v>2579.576747817599</c:v>
                </c:pt>
                <c:pt idx="5106">
                  <c:v>2666.1928995117833</c:v>
                </c:pt>
                <c:pt idx="5107">
                  <c:v>2693.7305245997909</c:v>
                </c:pt>
                <c:pt idx="5108">
                  <c:v>2715.8546477286322</c:v>
                </c:pt>
                <c:pt idx="5109">
                  <c:v>2703.4416850601351</c:v>
                </c:pt>
                <c:pt idx="5110">
                  <c:v>2459.277103906953</c:v>
                </c:pt>
                <c:pt idx="5111">
                  <c:v>2166.0931636190576</c:v>
                </c:pt>
                <c:pt idx="5112">
                  <c:v>2456.7187697987474</c:v>
                </c:pt>
                <c:pt idx="5113">
                  <c:v>2177.8376810260515</c:v>
                </c:pt>
                <c:pt idx="5114">
                  <c:v>2055.9936002926052</c:v>
                </c:pt>
                <c:pt idx="5115">
                  <c:v>1939.1431442193739</c:v>
                </c:pt>
                <c:pt idx="5116">
                  <c:v>1863.9465580357962</c:v>
                </c:pt>
                <c:pt idx="5117">
                  <c:v>1958.373730401956</c:v>
                </c:pt>
                <c:pt idx="5118">
                  <c:v>1697.4204059953563</c:v>
                </c:pt>
                <c:pt idx="5119">
                  <c:v>1471.640297509889</c:v>
                </c:pt>
                <c:pt idx="5120">
                  <c:v>2399.4222416542384</c:v>
                </c:pt>
                <c:pt idx="5121">
                  <c:v>2245.0728157722351</c:v>
                </c:pt>
                <c:pt idx="5122">
                  <c:v>2175.6015901954829</c:v>
                </c:pt>
                <c:pt idx="5123">
                  <c:v>2096.5541930149111</c:v>
                </c:pt>
                <c:pt idx="5124">
                  <c:v>1533.1956898284941</c:v>
                </c:pt>
                <c:pt idx="5125">
                  <c:v>1869.2333461638632</c:v>
                </c:pt>
                <c:pt idx="5126">
                  <c:v>2252.1284214077336</c:v>
                </c:pt>
                <c:pt idx="5127">
                  <c:v>2071.5502611165189</c:v>
                </c:pt>
                <c:pt idx="5128">
                  <c:v>2192.6285865441714</c:v>
                </c:pt>
                <c:pt idx="5129">
                  <c:v>2593.4975980199301</c:v>
                </c:pt>
                <c:pt idx="5130">
                  <c:v>2627.3131231742245</c:v>
                </c:pt>
                <c:pt idx="5131">
                  <c:v>2675.5091348256706</c:v>
                </c:pt>
                <c:pt idx="5132">
                  <c:v>2686.894697573523</c:v>
                </c:pt>
                <c:pt idx="5133">
                  <c:v>2671.9213328255323</c:v>
                </c:pt>
                <c:pt idx="5134">
                  <c:v>2517.162514408602</c:v>
                </c:pt>
                <c:pt idx="5135">
                  <c:v>2320.4705519302443</c:v>
                </c:pt>
                <c:pt idx="5136">
                  <c:v>2481.4749039245626</c:v>
                </c:pt>
                <c:pt idx="5137">
                  <c:v>2433.0718730713479</c:v>
                </c:pt>
                <c:pt idx="5138">
                  <c:v>2344.2190812322915</c:v>
                </c:pt>
                <c:pt idx="5139">
                  <c:v>2309.9060154895988</c:v>
                </c:pt>
                <c:pt idx="5140">
                  <c:v>2322.1578532248586</c:v>
                </c:pt>
                <c:pt idx="5141">
                  <c:v>2303.5696139259308</c:v>
                </c:pt>
                <c:pt idx="5142">
                  <c:v>2028.0320180021581</c:v>
                </c:pt>
                <c:pt idx="5143">
                  <c:v>2184.2354056675404</c:v>
                </c:pt>
                <c:pt idx="5144">
                  <c:v>2581.788340512001</c:v>
                </c:pt>
                <c:pt idx="5145">
                  <c:v>2507.6268292279656</c:v>
                </c:pt>
                <c:pt idx="5146">
                  <c:v>2311.8833268180251</c:v>
                </c:pt>
                <c:pt idx="5147">
                  <c:v>2393.3377463805882</c:v>
                </c:pt>
                <c:pt idx="5148">
                  <c:v>2074.0149760711488</c:v>
                </c:pt>
                <c:pt idx="5149">
                  <c:v>2220.6377681237782</c:v>
                </c:pt>
                <c:pt idx="5150">
                  <c:v>2452.2725621451755</c:v>
                </c:pt>
                <c:pt idx="5151">
                  <c:v>2487.9787400825685</c:v>
                </c:pt>
                <c:pt idx="5152">
                  <c:v>2561.0301076894325</c:v>
                </c:pt>
                <c:pt idx="5153">
                  <c:v>2590.3299259871023</c:v>
                </c:pt>
                <c:pt idx="5154">
                  <c:v>2614.5150882465282</c:v>
                </c:pt>
                <c:pt idx="5155">
                  <c:v>2636.6939136753404</c:v>
                </c:pt>
                <c:pt idx="5156">
                  <c:v>2645.2971071399984</c:v>
                </c:pt>
                <c:pt idx="5157">
                  <c:v>2607.6383149395965</c:v>
                </c:pt>
                <c:pt idx="5158">
                  <c:v>2425.0522796175196</c:v>
                </c:pt>
                <c:pt idx="5159">
                  <c:v>2253.6536173873064</c:v>
                </c:pt>
                <c:pt idx="5160">
                  <c:v>2366.433818896613</c:v>
                </c:pt>
                <c:pt idx="5161">
                  <c:v>2315.1331461107252</c:v>
                </c:pt>
                <c:pt idx="5162">
                  <c:v>2157.1002564087012</c:v>
                </c:pt>
                <c:pt idx="5163">
                  <c:v>2110.7853712182618</c:v>
                </c:pt>
                <c:pt idx="5164">
                  <c:v>2072.008743910324</c:v>
                </c:pt>
                <c:pt idx="5165">
                  <c:v>2037.5220556084005</c:v>
                </c:pt>
                <c:pt idx="5166">
                  <c:v>1824.3994575383731</c:v>
                </c:pt>
                <c:pt idx="5167">
                  <c:v>2012.7989543160661</c:v>
                </c:pt>
                <c:pt idx="5168">
                  <c:v>2414.7212200388908</c:v>
                </c:pt>
                <c:pt idx="5169">
                  <c:v>2450.1703522050884</c:v>
                </c:pt>
                <c:pt idx="5170">
                  <c:v>2451.4399307297481</c:v>
                </c:pt>
                <c:pt idx="5171">
                  <c:v>2371.5589636071199</c:v>
                </c:pt>
                <c:pt idx="5172">
                  <c:v>1818.8711229368814</c:v>
                </c:pt>
                <c:pt idx="5173">
                  <c:v>1869.5520962513258</c:v>
                </c:pt>
                <c:pt idx="5174">
                  <c:v>2275.372678976003</c:v>
                </c:pt>
                <c:pt idx="5175">
                  <c:v>2280.350361199567</c:v>
                </c:pt>
                <c:pt idx="5176">
                  <c:v>2248.0508410238799</c:v>
                </c:pt>
                <c:pt idx="5177">
                  <c:v>2388.7228352507918</c:v>
                </c:pt>
                <c:pt idx="5178">
                  <c:v>2393.7989456428759</c:v>
                </c:pt>
                <c:pt idx="5179">
                  <c:v>2432.2595709181337</c:v>
                </c:pt>
                <c:pt idx="5180">
                  <c:v>2456.1370439370371</c:v>
                </c:pt>
                <c:pt idx="5181">
                  <c:v>2408.4489097288074</c:v>
                </c:pt>
                <c:pt idx="5182">
                  <c:v>2195.864492891279</c:v>
                </c:pt>
                <c:pt idx="5183">
                  <c:v>1956.771516300123</c:v>
                </c:pt>
                <c:pt idx="5184">
                  <c:v>2108.5425242666556</c:v>
                </c:pt>
                <c:pt idx="5185">
                  <c:v>2066.1466075560766</c:v>
                </c:pt>
                <c:pt idx="5186">
                  <c:v>2018.6410043969299</c:v>
                </c:pt>
                <c:pt idx="5187">
                  <c:v>1948.268064715199</c:v>
                </c:pt>
                <c:pt idx="5188">
                  <c:v>1916.2113576622137</c:v>
                </c:pt>
                <c:pt idx="5189">
                  <c:v>1892.7681112813948</c:v>
                </c:pt>
                <c:pt idx="5190">
                  <c:v>1578.4162378411602</c:v>
                </c:pt>
                <c:pt idx="5191">
                  <c:v>1300.1776367449886</c:v>
                </c:pt>
                <c:pt idx="5192">
                  <c:v>1817.0273372704278</c:v>
                </c:pt>
                <c:pt idx="5193">
                  <c:v>1845.8849982653394</c:v>
                </c:pt>
                <c:pt idx="5194">
                  <c:v>1728.7153979215732</c:v>
                </c:pt>
                <c:pt idx="5195">
                  <c:v>1774.7715001831002</c:v>
                </c:pt>
                <c:pt idx="5196">
                  <c:v>1374.8254152524657</c:v>
                </c:pt>
                <c:pt idx="5197">
                  <c:v>1423.8303100454409</c:v>
                </c:pt>
                <c:pt idx="5198">
                  <c:v>2067.6657018766628</c:v>
                </c:pt>
                <c:pt idx="5199">
                  <c:v>2142.370231416412</c:v>
                </c:pt>
                <c:pt idx="5200">
                  <c:v>2054.4180327046442</c:v>
                </c:pt>
                <c:pt idx="5201">
                  <c:v>2158.1104999816007</c:v>
                </c:pt>
                <c:pt idx="5202">
                  <c:v>2282.0210996943551</c:v>
                </c:pt>
                <c:pt idx="5203">
                  <c:v>2377.6064282917682</c:v>
                </c:pt>
                <c:pt idx="5204">
                  <c:v>2462.2432411098594</c:v>
                </c:pt>
                <c:pt idx="5205">
                  <c:v>2398.6495116053743</c:v>
                </c:pt>
                <c:pt idx="5206">
                  <c:v>2105.9034841449843</c:v>
                </c:pt>
                <c:pt idx="5207">
                  <c:v>1728.0741920013215</c:v>
                </c:pt>
                <c:pt idx="5208">
                  <c:v>2149.9116394126631</c:v>
                </c:pt>
                <c:pt idx="5209">
                  <c:v>2008.6703371588633</c:v>
                </c:pt>
                <c:pt idx="5210">
                  <c:v>1655.9669953878047</c:v>
                </c:pt>
                <c:pt idx="5211">
                  <c:v>1388.7776562863737</c:v>
                </c:pt>
                <c:pt idx="5212">
                  <c:v>1257.9379522785118</c:v>
                </c:pt>
                <c:pt idx="5213">
                  <c:v>1462.0682782964577</c:v>
                </c:pt>
                <c:pt idx="5214">
                  <c:v>1044.6221098614747</c:v>
                </c:pt>
                <c:pt idx="5215">
                  <c:v>760.88787417051401</c:v>
                </c:pt>
                <c:pt idx="5216">
                  <c:v>1036.2199181831515</c:v>
                </c:pt>
                <c:pt idx="5217">
                  <c:v>1039.8928636745511</c:v>
                </c:pt>
                <c:pt idx="5218">
                  <c:v>1004.9349773379593</c:v>
                </c:pt>
                <c:pt idx="5219">
                  <c:v>1001.0857542193081</c:v>
                </c:pt>
                <c:pt idx="5220">
                  <c:v>906.93155052096563</c:v>
                </c:pt>
                <c:pt idx="5221">
                  <c:v>994.33951848272363</c:v>
                </c:pt>
                <c:pt idx="5222">
                  <c:v>1042.0082668648445</c:v>
                </c:pt>
                <c:pt idx="5223">
                  <c:v>817.62927881791995</c:v>
                </c:pt>
                <c:pt idx="5224">
                  <c:v>879.39608749231661</c:v>
                </c:pt>
                <c:pt idx="5225">
                  <c:v>1367.6824216150615</c:v>
                </c:pt>
                <c:pt idx="5226">
                  <c:v>1812.0107900753669</c:v>
                </c:pt>
                <c:pt idx="5227">
                  <c:v>2370.5259310103888</c:v>
                </c:pt>
                <c:pt idx="5228">
                  <c:v>2447.1556889465255</c:v>
                </c:pt>
                <c:pt idx="5229">
                  <c:v>2438.6394481063999</c:v>
                </c:pt>
                <c:pt idx="5230">
                  <c:v>2101.2399920524995</c:v>
                </c:pt>
                <c:pt idx="5231">
                  <c:v>1770.062250576309</c:v>
                </c:pt>
                <c:pt idx="5232">
                  <c:v>1960.3764737667238</c:v>
                </c:pt>
                <c:pt idx="5233">
                  <c:v>1889.3215507780703</c:v>
                </c:pt>
                <c:pt idx="5234">
                  <c:v>1731.5803441261405</c:v>
                </c:pt>
                <c:pt idx="5235">
                  <c:v>1534.8506503528492</c:v>
                </c:pt>
                <c:pt idx="5236">
                  <c:v>1577.2167500044993</c:v>
                </c:pt>
                <c:pt idx="5237">
                  <c:v>1627.9734710397815</c:v>
                </c:pt>
                <c:pt idx="5238">
                  <c:v>1521.7495979270657</c:v>
                </c:pt>
                <c:pt idx="5239">
                  <c:v>1328.2242737756949</c:v>
                </c:pt>
                <c:pt idx="5240">
                  <c:v>2080.2935133161991</c:v>
                </c:pt>
                <c:pt idx="5241">
                  <c:v>2100.1955064182443</c:v>
                </c:pt>
                <c:pt idx="5242">
                  <c:v>1892.3750191604108</c:v>
                </c:pt>
                <c:pt idx="5243">
                  <c:v>1841.9419354353618</c:v>
                </c:pt>
                <c:pt idx="5244">
                  <c:v>1458.6982189804671</c:v>
                </c:pt>
                <c:pt idx="5245">
                  <c:v>1645.1657275068278</c:v>
                </c:pt>
                <c:pt idx="5246">
                  <c:v>1841.459653439465</c:v>
                </c:pt>
                <c:pt idx="5247">
                  <c:v>1657.328733376092</c:v>
                </c:pt>
                <c:pt idx="5248">
                  <c:v>2022.0768793869624</c:v>
                </c:pt>
                <c:pt idx="5249">
                  <c:v>2192.7409029823216</c:v>
                </c:pt>
                <c:pt idx="5250">
                  <c:v>2219.3742189471959</c:v>
                </c:pt>
                <c:pt idx="5251">
                  <c:v>2531.4678745368742</c:v>
                </c:pt>
                <c:pt idx="5252">
                  <c:v>2546.0193935409966</c:v>
                </c:pt>
                <c:pt idx="5253">
                  <c:v>2531.1377885788584</c:v>
                </c:pt>
                <c:pt idx="5254">
                  <c:v>2329.8508084852942</c:v>
                </c:pt>
                <c:pt idx="5255">
                  <c:v>2215.0029647373999</c:v>
                </c:pt>
                <c:pt idx="5256">
                  <c:v>2062.933297845284</c:v>
                </c:pt>
                <c:pt idx="5257">
                  <c:v>2069.5275268033674</c:v>
                </c:pt>
                <c:pt idx="5258">
                  <c:v>2009.5434549809236</c:v>
                </c:pt>
                <c:pt idx="5259">
                  <c:v>1969.2278745353342</c:v>
                </c:pt>
                <c:pt idx="5260">
                  <c:v>2019.9126491582851</c:v>
                </c:pt>
                <c:pt idx="5261">
                  <c:v>1996.3904975976543</c:v>
                </c:pt>
                <c:pt idx="5262">
                  <c:v>1632.2657418071321</c:v>
                </c:pt>
                <c:pt idx="5263">
                  <c:v>1636.8821250528208</c:v>
                </c:pt>
                <c:pt idx="5264">
                  <c:v>2512.907925236967</c:v>
                </c:pt>
                <c:pt idx="5265">
                  <c:v>2555.5060259927945</c:v>
                </c:pt>
                <c:pt idx="5266">
                  <c:v>2333.8417020411744</c:v>
                </c:pt>
                <c:pt idx="5267">
                  <c:v>2235.7460273406391</c:v>
                </c:pt>
                <c:pt idx="5268">
                  <c:v>1825.5114635406646</c:v>
                </c:pt>
                <c:pt idx="5269">
                  <c:v>1911.5695549776715</c:v>
                </c:pt>
                <c:pt idx="5270">
                  <c:v>2164.6219277295017</c:v>
                </c:pt>
                <c:pt idx="5271">
                  <c:v>2129.1478679201432</c:v>
                </c:pt>
                <c:pt idx="5272">
                  <c:v>2057.964768545788</c:v>
                </c:pt>
                <c:pt idx="5273">
                  <c:v>2474.0382900464433</c:v>
                </c:pt>
                <c:pt idx="5274">
                  <c:v>2523.6206273328203</c:v>
                </c:pt>
                <c:pt idx="5275">
                  <c:v>2655.7129181009536</c:v>
                </c:pt>
                <c:pt idx="5276">
                  <c:v>2679.5837952452771</c:v>
                </c:pt>
                <c:pt idx="5277">
                  <c:v>2659.1985625546017</c:v>
                </c:pt>
                <c:pt idx="5278">
                  <c:v>2397.2835071174577</c:v>
                </c:pt>
                <c:pt idx="5279">
                  <c:v>2139.3925243855338</c:v>
                </c:pt>
                <c:pt idx="5280">
                  <c:v>2479.5030586890334</c:v>
                </c:pt>
                <c:pt idx="5281">
                  <c:v>2438.2365203395539</c:v>
                </c:pt>
                <c:pt idx="5282">
                  <c:v>2267.5478301250241</c:v>
                </c:pt>
                <c:pt idx="5283">
                  <c:v>2139.5972219456635</c:v>
                </c:pt>
                <c:pt idx="5284">
                  <c:v>2169.7791669028838</c:v>
                </c:pt>
                <c:pt idx="5285">
                  <c:v>2209.3503239793386</c:v>
                </c:pt>
                <c:pt idx="5286">
                  <c:v>2062.9273292905773</c:v>
                </c:pt>
                <c:pt idx="5287">
                  <c:v>1888.2415633862156</c:v>
                </c:pt>
                <c:pt idx="5288">
                  <c:v>2466.6523833392266</c:v>
                </c:pt>
                <c:pt idx="5289">
                  <c:v>2393.9864768063003</c:v>
                </c:pt>
                <c:pt idx="5290">
                  <c:v>2184.060575551694</c:v>
                </c:pt>
                <c:pt idx="5291">
                  <c:v>2262.2734981610638</c:v>
                </c:pt>
                <c:pt idx="5292">
                  <c:v>1883.1961893453845</c:v>
                </c:pt>
                <c:pt idx="5293">
                  <c:v>1974.2174223725463</c:v>
                </c:pt>
                <c:pt idx="5294">
                  <c:v>2256.7462791435701</c:v>
                </c:pt>
                <c:pt idx="5295">
                  <c:v>2323.6409068690664</c:v>
                </c:pt>
                <c:pt idx="5296">
                  <c:v>2313.4301380108714</c:v>
                </c:pt>
                <c:pt idx="5297">
                  <c:v>2491.4719604999718</c:v>
                </c:pt>
                <c:pt idx="5298">
                  <c:v>2587.3586216561807</c:v>
                </c:pt>
                <c:pt idx="5299">
                  <c:v>2660.1666878656206</c:v>
                </c:pt>
                <c:pt idx="5300">
                  <c:v>2677.2665226055028</c:v>
                </c:pt>
                <c:pt idx="5301">
                  <c:v>2633.0774956198052</c:v>
                </c:pt>
                <c:pt idx="5302">
                  <c:v>2383.2468520247985</c:v>
                </c:pt>
                <c:pt idx="5303">
                  <c:v>2122.5767559917217</c:v>
                </c:pt>
                <c:pt idx="5304">
                  <c:v>2413.0266381280207</c:v>
                </c:pt>
                <c:pt idx="5305">
                  <c:v>2356.3635302053744</c:v>
                </c:pt>
                <c:pt idx="5306">
                  <c:v>2347.205315192617</c:v>
                </c:pt>
                <c:pt idx="5307">
                  <c:v>2266.0593830707744</c:v>
                </c:pt>
                <c:pt idx="5308">
                  <c:v>2359.5621791700955</c:v>
                </c:pt>
                <c:pt idx="5309">
                  <c:v>2353.222167778044</c:v>
                </c:pt>
                <c:pt idx="5310">
                  <c:v>2096.9449232048701</c:v>
                </c:pt>
                <c:pt idx="5311">
                  <c:v>2223.3339176935656</c:v>
                </c:pt>
                <c:pt idx="5312">
                  <c:v>2550.2588240287223</c:v>
                </c:pt>
                <c:pt idx="5313">
                  <c:v>2644.8763908363044</c:v>
                </c:pt>
                <c:pt idx="5314">
                  <c:v>2559.4847567113043</c:v>
                </c:pt>
                <c:pt idx="5315">
                  <c:v>2488.3889909418922</c:v>
                </c:pt>
                <c:pt idx="5316">
                  <c:v>1996.1184313187791</c:v>
                </c:pt>
                <c:pt idx="5317">
                  <c:v>2141.9338161387918</c:v>
                </c:pt>
                <c:pt idx="5318">
                  <c:v>2527.5965560153236</c:v>
                </c:pt>
                <c:pt idx="5319">
                  <c:v>2528.6770266133867</c:v>
                </c:pt>
                <c:pt idx="5320">
                  <c:v>2511.2320533931352</c:v>
                </c:pt>
                <c:pt idx="5321">
                  <c:v>2586.8425549122799</c:v>
                </c:pt>
                <c:pt idx="5322">
                  <c:v>2579.8472540932644</c:v>
                </c:pt>
                <c:pt idx="5323">
                  <c:v>2690.1473465344602</c:v>
                </c:pt>
                <c:pt idx="5324">
                  <c:v>2719.7871076727638</c:v>
                </c:pt>
                <c:pt idx="5325">
                  <c:v>2652.1167863887558</c:v>
                </c:pt>
                <c:pt idx="5326">
                  <c:v>2372.6456687771902</c:v>
                </c:pt>
                <c:pt idx="5327">
                  <c:v>2080.3030100976293</c:v>
                </c:pt>
                <c:pt idx="5328">
                  <c:v>2541.2916499402099</c:v>
                </c:pt>
                <c:pt idx="5329">
                  <c:v>2445.1569114473391</c:v>
                </c:pt>
                <c:pt idx="5330">
                  <c:v>2363.5876881612976</c:v>
                </c:pt>
                <c:pt idx="5331">
                  <c:v>2140.331736864528</c:v>
                </c:pt>
                <c:pt idx="5332">
                  <c:v>2318.2549887219193</c:v>
                </c:pt>
                <c:pt idx="5333">
                  <c:v>2339.0168016551561</c:v>
                </c:pt>
                <c:pt idx="5334">
                  <c:v>1931.3193635289176</c:v>
                </c:pt>
                <c:pt idx="5335">
                  <c:v>1826.7151319947047</c:v>
                </c:pt>
                <c:pt idx="5336">
                  <c:v>2512.4476560246148</c:v>
                </c:pt>
                <c:pt idx="5337">
                  <c:v>2355.1928050749466</c:v>
                </c:pt>
                <c:pt idx="5338">
                  <c:v>2135.1878103771683</c:v>
                </c:pt>
                <c:pt idx="5339">
                  <c:v>2225.7728742692857</c:v>
                </c:pt>
                <c:pt idx="5340">
                  <c:v>1716.1729308178089</c:v>
                </c:pt>
                <c:pt idx="5341">
                  <c:v>1770.2488742787332</c:v>
                </c:pt>
                <c:pt idx="5342">
                  <c:v>2416.7410433179807</c:v>
                </c:pt>
                <c:pt idx="5343">
                  <c:v>2382.5658775961597</c:v>
                </c:pt>
                <c:pt idx="5344">
                  <c:v>2360.9316777004815</c:v>
                </c:pt>
                <c:pt idx="5345">
                  <c:v>2522.1965870295876</c:v>
                </c:pt>
                <c:pt idx="5346">
                  <c:v>2499.1312172833459</c:v>
                </c:pt>
                <c:pt idx="5347">
                  <c:v>2592.0963429796657</c:v>
                </c:pt>
                <c:pt idx="5348">
                  <c:v>2663.6339671750725</c:v>
                </c:pt>
                <c:pt idx="5349">
                  <c:v>2578.3358274899815</c:v>
                </c:pt>
                <c:pt idx="5350">
                  <c:v>2378.8493287274114</c:v>
                </c:pt>
                <c:pt idx="5351">
                  <c:v>2224.4466052810321</c:v>
                </c:pt>
                <c:pt idx="5352">
                  <c:v>2367.6809266337259</c:v>
                </c:pt>
                <c:pt idx="5353">
                  <c:v>2281.8527621172625</c:v>
                </c:pt>
                <c:pt idx="5354">
                  <c:v>2005.5399574688349</c:v>
                </c:pt>
                <c:pt idx="5355">
                  <c:v>1902.9166064684373</c:v>
                </c:pt>
                <c:pt idx="5356">
                  <c:v>1959.9062613181104</c:v>
                </c:pt>
                <c:pt idx="5357">
                  <c:v>2070.8571440015239</c:v>
                </c:pt>
                <c:pt idx="5358">
                  <c:v>1755.9926641840359</c:v>
                </c:pt>
                <c:pt idx="5359">
                  <c:v>1553.7176703912548</c:v>
                </c:pt>
                <c:pt idx="5360">
                  <c:v>2182.3821067632375</c:v>
                </c:pt>
                <c:pt idx="5361">
                  <c:v>2215.4529981567075</c:v>
                </c:pt>
                <c:pt idx="5362">
                  <c:v>2098.6413165715667</c:v>
                </c:pt>
                <c:pt idx="5363">
                  <c:v>2086.7423651120885</c:v>
                </c:pt>
                <c:pt idx="5364">
                  <c:v>1624.8343077574975</c:v>
                </c:pt>
                <c:pt idx="5365">
                  <c:v>1695.1923872466464</c:v>
                </c:pt>
                <c:pt idx="5366">
                  <c:v>2066.908829913159</c:v>
                </c:pt>
                <c:pt idx="5367">
                  <c:v>1927.4728931443447</c:v>
                </c:pt>
                <c:pt idx="5368">
                  <c:v>2021.6456363793327</c:v>
                </c:pt>
                <c:pt idx="5369">
                  <c:v>2240.5647233332365</c:v>
                </c:pt>
                <c:pt idx="5370">
                  <c:v>2403.1093778357649</c:v>
                </c:pt>
                <c:pt idx="5371">
                  <c:v>2655.8766756699629</c:v>
                </c:pt>
                <c:pt idx="5372">
                  <c:v>2710.1366797472442</c:v>
                </c:pt>
                <c:pt idx="5373">
                  <c:v>2696.9438637034059</c:v>
                </c:pt>
                <c:pt idx="5374">
                  <c:v>2490.5641282648198</c:v>
                </c:pt>
                <c:pt idx="5375">
                  <c:v>2285.4320873391212</c:v>
                </c:pt>
                <c:pt idx="5376">
                  <c:v>2404.80046161066</c:v>
                </c:pt>
                <c:pt idx="5377">
                  <c:v>2350.857385374351</c:v>
                </c:pt>
                <c:pt idx="5378">
                  <c:v>2210.0714644504783</c:v>
                </c:pt>
                <c:pt idx="5379">
                  <c:v>2007.7950656202506</c:v>
                </c:pt>
                <c:pt idx="5380">
                  <c:v>2032.7677781140942</c:v>
                </c:pt>
                <c:pt idx="5381">
                  <c:v>2016.8789328990538</c:v>
                </c:pt>
                <c:pt idx="5382">
                  <c:v>2075.4217977128692</c:v>
                </c:pt>
                <c:pt idx="5383">
                  <c:v>1604.4947175518603</c:v>
                </c:pt>
                <c:pt idx="5384">
                  <c:v>1754.2746400960093</c:v>
                </c:pt>
                <c:pt idx="5385">
                  <c:v>1672.1762944404447</c:v>
                </c:pt>
                <c:pt idx="5386">
                  <c:v>1483.0109727564736</c:v>
                </c:pt>
                <c:pt idx="5387">
                  <c:v>1375.0701854561439</c:v>
                </c:pt>
                <c:pt idx="5388">
                  <c:v>1223.4788516562094</c:v>
                </c:pt>
                <c:pt idx="5389">
                  <c:v>1308.6836778634099</c:v>
                </c:pt>
                <c:pt idx="5390">
                  <c:v>1500.9914434276604</c:v>
                </c:pt>
                <c:pt idx="5391">
                  <c:v>1441.1878827429807</c:v>
                </c:pt>
                <c:pt idx="5392">
                  <c:v>1668.73813336078</c:v>
                </c:pt>
                <c:pt idx="5393">
                  <c:v>1895.6299408350262</c:v>
                </c:pt>
                <c:pt idx="5394">
                  <c:v>2063.8330367069566</c:v>
                </c:pt>
                <c:pt idx="5395">
                  <c:v>2506.5319277515414</c:v>
                </c:pt>
                <c:pt idx="5396">
                  <c:v>2550.9027346899597</c:v>
                </c:pt>
                <c:pt idx="5397">
                  <c:v>2559.7893774486593</c:v>
                </c:pt>
                <c:pt idx="5398">
                  <c:v>2399.9512579462858</c:v>
                </c:pt>
                <c:pt idx="5399">
                  <c:v>2208.7740412094781</c:v>
                </c:pt>
                <c:pt idx="5400">
                  <c:v>2018.3621429701823</c:v>
                </c:pt>
                <c:pt idx="5401">
                  <c:v>2011.0735336907974</c:v>
                </c:pt>
                <c:pt idx="5402">
                  <c:v>1956.7341023545484</c:v>
                </c:pt>
                <c:pt idx="5403">
                  <c:v>1930.8600860400993</c:v>
                </c:pt>
                <c:pt idx="5404">
                  <c:v>1946.4405240807573</c:v>
                </c:pt>
                <c:pt idx="5405">
                  <c:v>1930.289647851353</c:v>
                </c:pt>
                <c:pt idx="5406">
                  <c:v>1700.0787359444628</c:v>
                </c:pt>
                <c:pt idx="5407">
                  <c:v>1462.5201679250245</c:v>
                </c:pt>
                <c:pt idx="5408">
                  <c:v>2045.4328363227396</c:v>
                </c:pt>
                <c:pt idx="5409">
                  <c:v>2005.1890750474463</c:v>
                </c:pt>
                <c:pt idx="5410">
                  <c:v>1781.6824445379457</c:v>
                </c:pt>
                <c:pt idx="5411">
                  <c:v>1792.3089864544463</c:v>
                </c:pt>
                <c:pt idx="5412">
                  <c:v>1484.2581256759013</c:v>
                </c:pt>
                <c:pt idx="5413">
                  <c:v>1599.2663689448882</c:v>
                </c:pt>
                <c:pt idx="5414">
                  <c:v>1883.4651352895494</c:v>
                </c:pt>
                <c:pt idx="5415">
                  <c:v>1864.527747036137</c:v>
                </c:pt>
                <c:pt idx="5416">
                  <c:v>2093.0344782761313</c:v>
                </c:pt>
                <c:pt idx="5417">
                  <c:v>2434.0396983609958</c:v>
                </c:pt>
                <c:pt idx="5418">
                  <c:v>2418.4163529904436</c:v>
                </c:pt>
                <c:pt idx="5419">
                  <c:v>2644.4060998684936</c:v>
                </c:pt>
                <c:pt idx="5420">
                  <c:v>2688.4294991111151</c:v>
                </c:pt>
                <c:pt idx="5421">
                  <c:v>2631.9450472511112</c:v>
                </c:pt>
                <c:pt idx="5422">
                  <c:v>2334.777817379862</c:v>
                </c:pt>
                <c:pt idx="5423">
                  <c:v>2108.271818948926</c:v>
                </c:pt>
                <c:pt idx="5424">
                  <c:v>2422.2882839180634</c:v>
                </c:pt>
                <c:pt idx="5425">
                  <c:v>2326.2346901485198</c:v>
                </c:pt>
                <c:pt idx="5426">
                  <c:v>1990.7915011124242</c:v>
                </c:pt>
                <c:pt idx="5427">
                  <c:v>1829.0721255687276</c:v>
                </c:pt>
                <c:pt idx="5428">
                  <c:v>1814.5681629054025</c:v>
                </c:pt>
                <c:pt idx="5429">
                  <c:v>1885.0609132086524</c:v>
                </c:pt>
                <c:pt idx="5430">
                  <c:v>1655.2674639728712</c:v>
                </c:pt>
                <c:pt idx="5431">
                  <c:v>1801.9846710533802</c:v>
                </c:pt>
                <c:pt idx="5432">
                  <c:v>2456.2202630489905</c:v>
                </c:pt>
                <c:pt idx="5433">
                  <c:v>2439.0845728043732</c:v>
                </c:pt>
                <c:pt idx="5434">
                  <c:v>2378.0030347480292</c:v>
                </c:pt>
                <c:pt idx="5435">
                  <c:v>2389.2393041461446</c:v>
                </c:pt>
                <c:pt idx="5436">
                  <c:v>1904.9103500675526</c:v>
                </c:pt>
                <c:pt idx="5437">
                  <c:v>2075.2314241981639</c:v>
                </c:pt>
                <c:pt idx="5438">
                  <c:v>2306.4247818135455</c:v>
                </c:pt>
                <c:pt idx="5439">
                  <c:v>2294.9985215902316</c:v>
                </c:pt>
                <c:pt idx="5440">
                  <c:v>2320.0997727193094</c:v>
                </c:pt>
                <c:pt idx="5441">
                  <c:v>2508.2178273386176</c:v>
                </c:pt>
                <c:pt idx="5442">
                  <c:v>2600.1590689113445</c:v>
                </c:pt>
                <c:pt idx="5443">
                  <c:v>2708.8902715706949</c:v>
                </c:pt>
                <c:pt idx="5444">
                  <c:v>2749.5995383589466</c:v>
                </c:pt>
                <c:pt idx="5445">
                  <c:v>2689.0099373650264</c:v>
                </c:pt>
                <c:pt idx="5446">
                  <c:v>2483.4761700051777</c:v>
                </c:pt>
                <c:pt idx="5447">
                  <c:v>2208.9822294093542</c:v>
                </c:pt>
                <c:pt idx="5448">
                  <c:v>2448.6343559228767</c:v>
                </c:pt>
                <c:pt idx="5449">
                  <c:v>2489.7639194395888</c:v>
                </c:pt>
                <c:pt idx="5450">
                  <c:v>2418.0654026184457</c:v>
                </c:pt>
                <c:pt idx="5451">
                  <c:v>2340.3149043559965</c:v>
                </c:pt>
                <c:pt idx="5452">
                  <c:v>2379.5033070136074</c:v>
                </c:pt>
                <c:pt idx="5453">
                  <c:v>2367.9474648237206</c:v>
                </c:pt>
                <c:pt idx="5454">
                  <c:v>2074.415177206587</c:v>
                </c:pt>
                <c:pt idx="5455">
                  <c:v>2193.3325648589262</c:v>
                </c:pt>
                <c:pt idx="5456">
                  <c:v>2483.4338819106306</c:v>
                </c:pt>
                <c:pt idx="5457">
                  <c:v>2595.2680005988373</c:v>
                </c:pt>
                <c:pt idx="5458">
                  <c:v>2498.6432241264329</c:v>
                </c:pt>
                <c:pt idx="5459">
                  <c:v>2481.6587177213878</c:v>
                </c:pt>
                <c:pt idx="5460">
                  <c:v>1946.7982585832206</c:v>
                </c:pt>
                <c:pt idx="5461">
                  <c:v>2115.4261464363763</c:v>
                </c:pt>
                <c:pt idx="5462">
                  <c:v>2495.5091778301962</c:v>
                </c:pt>
                <c:pt idx="5463">
                  <c:v>2524.3579170732737</c:v>
                </c:pt>
                <c:pt idx="5464">
                  <c:v>2393.3406813445122</c:v>
                </c:pt>
                <c:pt idx="5465">
                  <c:v>2620.5761298219327</c:v>
                </c:pt>
                <c:pt idx="5466">
                  <c:v>2637.8319140422527</c:v>
                </c:pt>
                <c:pt idx="5467">
                  <c:v>2745.626745531978</c:v>
                </c:pt>
                <c:pt idx="5468">
                  <c:v>2762.3268180678024</c:v>
                </c:pt>
                <c:pt idx="5469">
                  <c:v>2709.1970100948415</c:v>
                </c:pt>
                <c:pt idx="5470">
                  <c:v>2507.8886031866473</c:v>
                </c:pt>
                <c:pt idx="5471">
                  <c:v>2317.580573738237</c:v>
                </c:pt>
                <c:pt idx="5472">
                  <c:v>2487.4275402098865</c:v>
                </c:pt>
                <c:pt idx="5473">
                  <c:v>2455.9235343369842</c:v>
                </c:pt>
                <c:pt idx="5474">
                  <c:v>2402.3200527494405</c:v>
                </c:pt>
                <c:pt idx="5475">
                  <c:v>2070.4433376114594</c:v>
                </c:pt>
                <c:pt idx="5476">
                  <c:v>2371.6103900769649</c:v>
                </c:pt>
                <c:pt idx="5477">
                  <c:v>2402.1889767901675</c:v>
                </c:pt>
                <c:pt idx="5478">
                  <c:v>2020.6435235847837</c:v>
                </c:pt>
                <c:pt idx="5479">
                  <c:v>1958.2639661578457</c:v>
                </c:pt>
                <c:pt idx="5480">
                  <c:v>2649.3756473494709</c:v>
                </c:pt>
                <c:pt idx="5481">
                  <c:v>2640.8064530784009</c:v>
                </c:pt>
                <c:pt idx="5482">
                  <c:v>2516.0019835481862</c:v>
                </c:pt>
                <c:pt idx="5483">
                  <c:v>2513.2165524900233</c:v>
                </c:pt>
                <c:pt idx="5484">
                  <c:v>1893.4799395366636</c:v>
                </c:pt>
                <c:pt idx="5485">
                  <c:v>2129.2141364446525</c:v>
                </c:pt>
                <c:pt idx="5486">
                  <c:v>2337.6980663609006</c:v>
                </c:pt>
                <c:pt idx="5487">
                  <c:v>2325.7692575172105</c:v>
                </c:pt>
                <c:pt idx="5488">
                  <c:v>2360.4518144482577</c:v>
                </c:pt>
                <c:pt idx="5489">
                  <c:v>2555.4512730435217</c:v>
                </c:pt>
                <c:pt idx="5490">
                  <c:v>2638.1074954147321</c:v>
                </c:pt>
                <c:pt idx="5491">
                  <c:v>2706.2052423544333</c:v>
                </c:pt>
                <c:pt idx="5492">
                  <c:v>2725.2527619583138</c:v>
                </c:pt>
                <c:pt idx="5493">
                  <c:v>2678.000706924829</c:v>
                </c:pt>
                <c:pt idx="5494">
                  <c:v>2454.5763624324168</c:v>
                </c:pt>
                <c:pt idx="5495">
                  <c:v>2306.7258041278674</c:v>
                </c:pt>
                <c:pt idx="5496">
                  <c:v>2346.0864577249636</c:v>
                </c:pt>
                <c:pt idx="5497">
                  <c:v>2364.9772466512609</c:v>
                </c:pt>
                <c:pt idx="5498">
                  <c:v>2245.4127448063714</c:v>
                </c:pt>
                <c:pt idx="5499">
                  <c:v>2162.6185109100074</c:v>
                </c:pt>
                <c:pt idx="5500">
                  <c:v>2230.9801804159838</c:v>
                </c:pt>
                <c:pt idx="5501">
                  <c:v>2254.6200916815546</c:v>
                </c:pt>
                <c:pt idx="5502">
                  <c:v>1838.6864716056652</c:v>
                </c:pt>
                <c:pt idx="5503">
                  <c:v>1878.1349666659999</c:v>
                </c:pt>
                <c:pt idx="5504">
                  <c:v>2604.0170459716774</c:v>
                </c:pt>
                <c:pt idx="5505">
                  <c:v>2643.0315339612748</c:v>
                </c:pt>
                <c:pt idx="5506">
                  <c:v>2564.7203595596407</c:v>
                </c:pt>
                <c:pt idx="5507">
                  <c:v>2505.7324923936676</c:v>
                </c:pt>
                <c:pt idx="5508">
                  <c:v>1877.0806698436863</c:v>
                </c:pt>
                <c:pt idx="5509">
                  <c:v>1871.8091077010677</c:v>
                </c:pt>
                <c:pt idx="5510">
                  <c:v>2356.5615000128505</c:v>
                </c:pt>
                <c:pt idx="5511">
                  <c:v>2348.8601129445437</c:v>
                </c:pt>
                <c:pt idx="5512">
                  <c:v>2400.9176471150122</c:v>
                </c:pt>
                <c:pt idx="5513">
                  <c:v>2433.7559834000213</c:v>
                </c:pt>
                <c:pt idx="5514">
                  <c:v>2474.798336710383</c:v>
                </c:pt>
                <c:pt idx="5515">
                  <c:v>2579.9169354691739</c:v>
                </c:pt>
                <c:pt idx="5516">
                  <c:v>2644.8774012923354</c:v>
                </c:pt>
                <c:pt idx="5517">
                  <c:v>2629.4278806507841</c:v>
                </c:pt>
                <c:pt idx="5518">
                  <c:v>2281.9087808590448</c:v>
                </c:pt>
                <c:pt idx="5519">
                  <c:v>2054.5687150214721</c:v>
                </c:pt>
                <c:pt idx="5520">
                  <c:v>2277.5044944983642</c:v>
                </c:pt>
                <c:pt idx="5521">
                  <c:v>2177.5433330122437</c:v>
                </c:pt>
                <c:pt idx="5522">
                  <c:v>2236.9315496947365</c:v>
                </c:pt>
                <c:pt idx="5523">
                  <c:v>2135.6402795412037</c:v>
                </c:pt>
                <c:pt idx="5524">
                  <c:v>2172.6603016470017</c:v>
                </c:pt>
                <c:pt idx="5525">
                  <c:v>2142.0655587043489</c:v>
                </c:pt>
                <c:pt idx="5526">
                  <c:v>1913.5509213456066</c:v>
                </c:pt>
                <c:pt idx="5527">
                  <c:v>1827.5666989191946</c:v>
                </c:pt>
                <c:pt idx="5528">
                  <c:v>2350.7183924453434</c:v>
                </c:pt>
                <c:pt idx="5529">
                  <c:v>2263.9308384409633</c:v>
                </c:pt>
                <c:pt idx="5530">
                  <c:v>2145.6660453543859</c:v>
                </c:pt>
                <c:pt idx="5531">
                  <c:v>1906.235287610868</c:v>
                </c:pt>
                <c:pt idx="5532">
                  <c:v>1681.6944236252853</c:v>
                </c:pt>
                <c:pt idx="5533">
                  <c:v>1606.3876768440728</c:v>
                </c:pt>
                <c:pt idx="5534">
                  <c:v>1830.4472922907862</c:v>
                </c:pt>
                <c:pt idx="5535">
                  <c:v>1749.1005137088616</c:v>
                </c:pt>
                <c:pt idx="5536">
                  <c:v>1804.3990955910149</c:v>
                </c:pt>
                <c:pt idx="5537">
                  <c:v>2026.0324421710611</c:v>
                </c:pt>
                <c:pt idx="5538">
                  <c:v>2106.42193688103</c:v>
                </c:pt>
                <c:pt idx="5539">
                  <c:v>2324.7695564488745</c:v>
                </c:pt>
                <c:pt idx="5540">
                  <c:v>2448.2540373239776</c:v>
                </c:pt>
                <c:pt idx="5541">
                  <c:v>2417.6502221960704</c:v>
                </c:pt>
                <c:pt idx="5542">
                  <c:v>2204.4250447308073</c:v>
                </c:pt>
                <c:pt idx="5543">
                  <c:v>2000.2242837526428</c:v>
                </c:pt>
                <c:pt idx="5544">
                  <c:v>2183.1388757415334</c:v>
                </c:pt>
                <c:pt idx="5545">
                  <c:v>2127.6161406139004</c:v>
                </c:pt>
                <c:pt idx="5546">
                  <c:v>2090.1108483305952</c:v>
                </c:pt>
                <c:pt idx="5547">
                  <c:v>1981.0383296012565</c:v>
                </c:pt>
                <c:pt idx="5548">
                  <c:v>2085.5720558879066</c:v>
                </c:pt>
                <c:pt idx="5549">
                  <c:v>1990.1243151241317</c:v>
                </c:pt>
                <c:pt idx="5550">
                  <c:v>1675.7779643180902</c:v>
                </c:pt>
                <c:pt idx="5551">
                  <c:v>1077.1278264104728</c:v>
                </c:pt>
                <c:pt idx="5552">
                  <c:v>1212.8058904892366</c:v>
                </c:pt>
                <c:pt idx="5553">
                  <c:v>1109.262919269147</c:v>
                </c:pt>
                <c:pt idx="5554">
                  <c:v>1090.5758280919865</c:v>
                </c:pt>
                <c:pt idx="5555">
                  <c:v>1025.92426196369</c:v>
                </c:pt>
                <c:pt idx="5556">
                  <c:v>821.92668345696416</c:v>
                </c:pt>
                <c:pt idx="5557">
                  <c:v>856.87710649776818</c:v>
                </c:pt>
                <c:pt idx="5558">
                  <c:v>1116.7898187545154</c:v>
                </c:pt>
                <c:pt idx="5559">
                  <c:v>851.1645758448044</c:v>
                </c:pt>
                <c:pt idx="5560">
                  <c:v>902.12035473144283</c:v>
                </c:pt>
                <c:pt idx="5561">
                  <c:v>1577.4909371575329</c:v>
                </c:pt>
                <c:pt idx="5562">
                  <c:v>1813.2626209612588</c:v>
                </c:pt>
                <c:pt idx="5563">
                  <c:v>2148.2117700589424</c:v>
                </c:pt>
                <c:pt idx="5564">
                  <c:v>2373.2593203701967</c:v>
                </c:pt>
                <c:pt idx="5565">
                  <c:v>2289.3732752558958</c:v>
                </c:pt>
                <c:pt idx="5566">
                  <c:v>1939.3800255799274</c:v>
                </c:pt>
                <c:pt idx="5567">
                  <c:v>1721.0622243593293</c:v>
                </c:pt>
                <c:pt idx="5568">
                  <c:v>1840.3689290946427</c:v>
                </c:pt>
                <c:pt idx="5569">
                  <c:v>1673.2748383567355</c:v>
                </c:pt>
                <c:pt idx="5570">
                  <c:v>1414.6606486613296</c:v>
                </c:pt>
                <c:pt idx="5571">
                  <c:v>1411.2324535547395</c:v>
                </c:pt>
                <c:pt idx="5572">
                  <c:v>1347.2742187947756</c:v>
                </c:pt>
                <c:pt idx="5573">
                  <c:v>1268.0578011096841</c:v>
                </c:pt>
                <c:pt idx="5574">
                  <c:v>1132.0674570513204</c:v>
                </c:pt>
                <c:pt idx="5575">
                  <c:v>1187.6728773593104</c:v>
                </c:pt>
                <c:pt idx="5576">
                  <c:v>1637.6454924221553</c:v>
                </c:pt>
                <c:pt idx="5577">
                  <c:v>1605.0505129323465</c:v>
                </c:pt>
                <c:pt idx="5578">
                  <c:v>1648.4371303602732</c:v>
                </c:pt>
                <c:pt idx="5579">
                  <c:v>1650.7051934569274</c:v>
                </c:pt>
                <c:pt idx="5580">
                  <c:v>1303.7643279777553</c:v>
                </c:pt>
                <c:pt idx="5581">
                  <c:v>1517.9299616195419</c:v>
                </c:pt>
                <c:pt idx="5582">
                  <c:v>1683.0059974783444</c:v>
                </c:pt>
                <c:pt idx="5583">
                  <c:v>1697.9576643361993</c:v>
                </c:pt>
                <c:pt idx="5584">
                  <c:v>1733.6690526445918</c:v>
                </c:pt>
                <c:pt idx="5585">
                  <c:v>1893.0048510349388</c:v>
                </c:pt>
                <c:pt idx="5586">
                  <c:v>2006.3353270045675</c:v>
                </c:pt>
                <c:pt idx="5587">
                  <c:v>2235.3010589093324</c:v>
                </c:pt>
                <c:pt idx="5588">
                  <c:v>2484.5049752418004</c:v>
                </c:pt>
                <c:pt idx="5589">
                  <c:v>2454.9753461013474</c:v>
                </c:pt>
                <c:pt idx="5590">
                  <c:v>2087.5225031254372</c:v>
                </c:pt>
                <c:pt idx="5591">
                  <c:v>1857.7026866850524</c:v>
                </c:pt>
                <c:pt idx="5592">
                  <c:v>1974.1134099714973</c:v>
                </c:pt>
                <c:pt idx="5593">
                  <c:v>1946.5723276066856</c:v>
                </c:pt>
                <c:pt idx="5594">
                  <c:v>1970.7897143279561</c:v>
                </c:pt>
                <c:pt idx="5595">
                  <c:v>1938.295175306499</c:v>
                </c:pt>
                <c:pt idx="5596">
                  <c:v>1990.9743333341951</c:v>
                </c:pt>
                <c:pt idx="5597">
                  <c:v>1949.4806076007617</c:v>
                </c:pt>
                <c:pt idx="5598">
                  <c:v>1730.8813919072459</c:v>
                </c:pt>
                <c:pt idx="5599">
                  <c:v>1854.4230564766904</c:v>
                </c:pt>
                <c:pt idx="5600">
                  <c:v>2305.992985306747</c:v>
                </c:pt>
                <c:pt idx="5601">
                  <c:v>2322.2612333032985</c:v>
                </c:pt>
                <c:pt idx="5602">
                  <c:v>2343.6915651558111</c:v>
                </c:pt>
                <c:pt idx="5603">
                  <c:v>2329.416201279244</c:v>
                </c:pt>
                <c:pt idx="5604">
                  <c:v>1900.4895420167572</c:v>
                </c:pt>
                <c:pt idx="5605">
                  <c:v>2214.9223283359547</c:v>
                </c:pt>
                <c:pt idx="5606">
                  <c:v>2488.843695084915</c:v>
                </c:pt>
                <c:pt idx="5607">
                  <c:v>2474.2513964533159</c:v>
                </c:pt>
                <c:pt idx="5608">
                  <c:v>2265.2525148275954</c:v>
                </c:pt>
                <c:pt idx="5609">
                  <c:v>2576.3028734320642</c:v>
                </c:pt>
                <c:pt idx="5610">
                  <c:v>2457.8587423013537</c:v>
                </c:pt>
                <c:pt idx="5611">
                  <c:v>2653.4471209712196</c:v>
                </c:pt>
                <c:pt idx="5612">
                  <c:v>2723.4362558202033</c:v>
                </c:pt>
                <c:pt idx="5613">
                  <c:v>2713.6749988197466</c:v>
                </c:pt>
                <c:pt idx="5614">
                  <c:v>2627.9736913018864</c:v>
                </c:pt>
                <c:pt idx="5615">
                  <c:v>2446.3826192015249</c:v>
                </c:pt>
                <c:pt idx="5616">
                  <c:v>2467.8390064910877</c:v>
                </c:pt>
                <c:pt idx="5617">
                  <c:v>2468.3266323711791</c:v>
                </c:pt>
                <c:pt idx="5618">
                  <c:v>2443.4383747395896</c:v>
                </c:pt>
                <c:pt idx="5619">
                  <c:v>2323.2120048408524</c:v>
                </c:pt>
                <c:pt idx="5620">
                  <c:v>2409.5397966235882</c:v>
                </c:pt>
                <c:pt idx="5621">
                  <c:v>2303.5240388700799</c:v>
                </c:pt>
                <c:pt idx="5622">
                  <c:v>2064.6700856535867</c:v>
                </c:pt>
                <c:pt idx="5623">
                  <c:v>1979.7940469611588</c:v>
                </c:pt>
                <c:pt idx="5624">
                  <c:v>2585.7871933906986</c:v>
                </c:pt>
                <c:pt idx="5625">
                  <c:v>2579.8952172513491</c:v>
                </c:pt>
                <c:pt idx="5626">
                  <c:v>2536.3035564409975</c:v>
                </c:pt>
                <c:pt idx="5627">
                  <c:v>2469.3635073769597</c:v>
                </c:pt>
                <c:pt idx="5628">
                  <c:v>1898.0684124765783</c:v>
                </c:pt>
                <c:pt idx="5629">
                  <c:v>2221.8866407641335</c:v>
                </c:pt>
                <c:pt idx="5630">
                  <c:v>2278.4407246787764</c:v>
                </c:pt>
                <c:pt idx="5631">
                  <c:v>2437.1065507206959</c:v>
                </c:pt>
                <c:pt idx="5632">
                  <c:v>2585.6178575465028</c:v>
                </c:pt>
                <c:pt idx="5633">
                  <c:v>2571.9670309044018</c:v>
                </c:pt>
                <c:pt idx="5634">
                  <c:v>2506.2118513445935</c:v>
                </c:pt>
                <c:pt idx="5635">
                  <c:v>2672.629628883878</c:v>
                </c:pt>
                <c:pt idx="5636">
                  <c:v>2718.3225378996381</c:v>
                </c:pt>
                <c:pt idx="5637">
                  <c:v>2705.479442284844</c:v>
                </c:pt>
                <c:pt idx="5638">
                  <c:v>2532.027336819719</c:v>
                </c:pt>
                <c:pt idx="5639">
                  <c:v>2417.8764572631412</c:v>
                </c:pt>
                <c:pt idx="5640">
                  <c:v>2423.4719492046447</c:v>
                </c:pt>
                <c:pt idx="5641">
                  <c:v>2449.2143855356139</c:v>
                </c:pt>
                <c:pt idx="5642">
                  <c:v>2364.6008239650259</c:v>
                </c:pt>
                <c:pt idx="5643">
                  <c:v>2324.5534750017205</c:v>
                </c:pt>
                <c:pt idx="5644">
                  <c:v>2288.6509178829119</c:v>
                </c:pt>
                <c:pt idx="5645">
                  <c:v>2356.6703926865198</c:v>
                </c:pt>
                <c:pt idx="5646">
                  <c:v>2218.8740453822325</c:v>
                </c:pt>
                <c:pt idx="5647">
                  <c:v>2024.1829888211305</c:v>
                </c:pt>
                <c:pt idx="5648">
                  <c:v>2559.1437879204527</c:v>
                </c:pt>
                <c:pt idx="5649">
                  <c:v>2525.96425545594</c:v>
                </c:pt>
                <c:pt idx="5650">
                  <c:v>2469.8800085685943</c:v>
                </c:pt>
                <c:pt idx="5651">
                  <c:v>2503.9579946837093</c:v>
                </c:pt>
                <c:pt idx="5652">
                  <c:v>1964.4000222692116</c:v>
                </c:pt>
                <c:pt idx="5653">
                  <c:v>2160.1875026938874</c:v>
                </c:pt>
                <c:pt idx="5654">
                  <c:v>2387.5901264166641</c:v>
                </c:pt>
                <c:pt idx="5655">
                  <c:v>2332.4104032835535</c:v>
                </c:pt>
                <c:pt idx="5656">
                  <c:v>2431.9733141892539</c:v>
                </c:pt>
                <c:pt idx="5657">
                  <c:v>2503.4631257656647</c:v>
                </c:pt>
                <c:pt idx="5658">
                  <c:v>2584.9040246268214</c:v>
                </c:pt>
                <c:pt idx="5659">
                  <c:v>2573.2485488290381</c:v>
                </c:pt>
                <c:pt idx="5660">
                  <c:v>2686.7773297258359</c:v>
                </c:pt>
                <c:pt idx="5661">
                  <c:v>2636.9354758611639</c:v>
                </c:pt>
                <c:pt idx="5662">
                  <c:v>2199.1597947961873</c:v>
                </c:pt>
                <c:pt idx="5663">
                  <c:v>2168.8875806806946</c:v>
                </c:pt>
                <c:pt idx="5664">
                  <c:v>2369.0561661505531</c:v>
                </c:pt>
                <c:pt idx="5665">
                  <c:v>2318.3286500821337</c:v>
                </c:pt>
                <c:pt idx="5666">
                  <c:v>2320.2170783456463</c:v>
                </c:pt>
                <c:pt idx="5667">
                  <c:v>2190.8811878929355</c:v>
                </c:pt>
                <c:pt idx="5668">
                  <c:v>2291.5381496457812</c:v>
                </c:pt>
                <c:pt idx="5669">
                  <c:v>2272.0747325167226</c:v>
                </c:pt>
                <c:pt idx="5670">
                  <c:v>2004.6150916417168</c:v>
                </c:pt>
                <c:pt idx="5671">
                  <c:v>1844.6061607712525</c:v>
                </c:pt>
                <c:pt idx="5672">
                  <c:v>2516.2948708381255</c:v>
                </c:pt>
                <c:pt idx="5673">
                  <c:v>2575.1596976872243</c:v>
                </c:pt>
                <c:pt idx="5674">
                  <c:v>2441.8796096773917</c:v>
                </c:pt>
                <c:pt idx="5675">
                  <c:v>2400.8412440261382</c:v>
                </c:pt>
                <c:pt idx="5676">
                  <c:v>1966.3586439798169</c:v>
                </c:pt>
                <c:pt idx="5677">
                  <c:v>1962.8079323239269</c:v>
                </c:pt>
                <c:pt idx="5678">
                  <c:v>2429.9029090376075</c:v>
                </c:pt>
                <c:pt idx="5679">
                  <c:v>2439.9229346925395</c:v>
                </c:pt>
                <c:pt idx="5680">
                  <c:v>2463.2419414255146</c:v>
                </c:pt>
                <c:pt idx="5681">
                  <c:v>2465.3193352637882</c:v>
                </c:pt>
                <c:pt idx="5682">
                  <c:v>2248.2898815146523</c:v>
                </c:pt>
                <c:pt idx="5683">
                  <c:v>2551.5361749404428</c:v>
                </c:pt>
                <c:pt idx="5684">
                  <c:v>2697.732292200219</c:v>
                </c:pt>
                <c:pt idx="5685">
                  <c:v>2635.0334554163169</c:v>
                </c:pt>
                <c:pt idx="5686">
                  <c:v>2405.4942423438433</c:v>
                </c:pt>
                <c:pt idx="5687">
                  <c:v>2281.1156799706932</c:v>
                </c:pt>
                <c:pt idx="5688">
                  <c:v>2479.6428432020152</c:v>
                </c:pt>
                <c:pt idx="5689">
                  <c:v>2490.8433332456234</c:v>
                </c:pt>
                <c:pt idx="5690">
                  <c:v>2381.1991947622128</c:v>
                </c:pt>
                <c:pt idx="5691">
                  <c:v>2199.7508708224941</c:v>
                </c:pt>
                <c:pt idx="5692">
                  <c:v>2393.039221998536</c:v>
                </c:pt>
                <c:pt idx="5693">
                  <c:v>2354.3079612219926</c:v>
                </c:pt>
                <c:pt idx="5694">
                  <c:v>1935.4730484717468</c:v>
                </c:pt>
                <c:pt idx="5695">
                  <c:v>1624.6918832865106</c:v>
                </c:pt>
                <c:pt idx="5696">
                  <c:v>2050.4018763859467</c:v>
                </c:pt>
                <c:pt idx="5697">
                  <c:v>1911.1866258291536</c:v>
                </c:pt>
                <c:pt idx="5698">
                  <c:v>1896.3723638766826</c:v>
                </c:pt>
                <c:pt idx="5699">
                  <c:v>1810.2835349844811</c:v>
                </c:pt>
                <c:pt idx="5700">
                  <c:v>1475.0362910679435</c:v>
                </c:pt>
                <c:pt idx="5701">
                  <c:v>1493.3946010363627</c:v>
                </c:pt>
                <c:pt idx="5702">
                  <c:v>1715.7768447673718</c:v>
                </c:pt>
                <c:pt idx="5703">
                  <c:v>1735.7288214285682</c:v>
                </c:pt>
                <c:pt idx="5704">
                  <c:v>1639.5045224460864</c:v>
                </c:pt>
                <c:pt idx="5705">
                  <c:v>1994.7511810644846</c:v>
                </c:pt>
                <c:pt idx="5706">
                  <c:v>2159.1879183883757</c:v>
                </c:pt>
                <c:pt idx="5707">
                  <c:v>2448.513695616904</c:v>
                </c:pt>
                <c:pt idx="5708">
                  <c:v>2716.0613561502728</c:v>
                </c:pt>
                <c:pt idx="5709">
                  <c:v>2665.5364833402368</c:v>
                </c:pt>
                <c:pt idx="5710">
                  <c:v>2330.8672808898873</c:v>
                </c:pt>
                <c:pt idx="5711">
                  <c:v>2055.2793638900639</c:v>
                </c:pt>
                <c:pt idx="5712">
                  <c:v>2542.4223913525093</c:v>
                </c:pt>
                <c:pt idx="5713">
                  <c:v>2455.4297915555007</c:v>
                </c:pt>
                <c:pt idx="5714">
                  <c:v>2086.7683923482437</c:v>
                </c:pt>
                <c:pt idx="5715">
                  <c:v>1930.1184086887322</c:v>
                </c:pt>
                <c:pt idx="5716">
                  <c:v>1995.0069490567457</c:v>
                </c:pt>
                <c:pt idx="5717">
                  <c:v>1943.0904185717902</c:v>
                </c:pt>
                <c:pt idx="5718">
                  <c:v>1645.10930093707</c:v>
                </c:pt>
                <c:pt idx="5719">
                  <c:v>1128.0593605090721</c:v>
                </c:pt>
                <c:pt idx="5720">
                  <c:v>1154.8658990526897</c:v>
                </c:pt>
                <c:pt idx="5721">
                  <c:v>1187.704993880192</c:v>
                </c:pt>
                <c:pt idx="5722">
                  <c:v>1228.3820571754172</c:v>
                </c:pt>
                <c:pt idx="5723">
                  <c:v>1184.1508653141725</c:v>
                </c:pt>
                <c:pt idx="5724">
                  <c:v>992.04827462721551</c:v>
                </c:pt>
                <c:pt idx="5725">
                  <c:v>1212.067571700366</c:v>
                </c:pt>
                <c:pt idx="5726">
                  <c:v>1311.8451460019864</c:v>
                </c:pt>
                <c:pt idx="5727">
                  <c:v>1150.3832919211081</c:v>
                </c:pt>
                <c:pt idx="5728">
                  <c:v>1356.163795582527</c:v>
                </c:pt>
                <c:pt idx="5729">
                  <c:v>1672.199111375299</c:v>
                </c:pt>
                <c:pt idx="5730">
                  <c:v>1882.46991707129</c:v>
                </c:pt>
                <c:pt idx="5731">
                  <c:v>2189.1428343641055</c:v>
                </c:pt>
                <c:pt idx="5732">
                  <c:v>2498.3274282962166</c:v>
                </c:pt>
                <c:pt idx="5733">
                  <c:v>2478.5887141144908</c:v>
                </c:pt>
                <c:pt idx="5734">
                  <c:v>2105.3128883525069</c:v>
                </c:pt>
                <c:pt idx="5735">
                  <c:v>1984.7901517659143</c:v>
                </c:pt>
                <c:pt idx="5736">
                  <c:v>2162.5983763640666</c:v>
                </c:pt>
                <c:pt idx="5737">
                  <c:v>2051.3973456844278</c:v>
                </c:pt>
                <c:pt idx="5738">
                  <c:v>2050.9161680779903</c:v>
                </c:pt>
                <c:pt idx="5739">
                  <c:v>1980.5965215758656</c:v>
                </c:pt>
                <c:pt idx="5740">
                  <c:v>2080.3985801942326</c:v>
                </c:pt>
                <c:pt idx="5741">
                  <c:v>2042.8164646168866</c:v>
                </c:pt>
                <c:pt idx="5742">
                  <c:v>1969.0837205032467</c:v>
                </c:pt>
                <c:pt idx="5743">
                  <c:v>1619.7759363207854</c:v>
                </c:pt>
                <c:pt idx="5744">
                  <c:v>1799.2571337597287</c:v>
                </c:pt>
                <c:pt idx="5745">
                  <c:v>1788.893417655303</c:v>
                </c:pt>
                <c:pt idx="5746">
                  <c:v>1864.0369488191436</c:v>
                </c:pt>
                <c:pt idx="5747">
                  <c:v>1816.188890369287</c:v>
                </c:pt>
                <c:pt idx="5748">
                  <c:v>1630.1699811201854</c:v>
                </c:pt>
                <c:pt idx="5749">
                  <c:v>1809.4753506174902</c:v>
                </c:pt>
                <c:pt idx="5750">
                  <c:v>2051.0397119405411</c:v>
                </c:pt>
                <c:pt idx="5751">
                  <c:v>2027.6409974841972</c:v>
                </c:pt>
                <c:pt idx="5752">
                  <c:v>2270.6736090433892</c:v>
                </c:pt>
                <c:pt idx="5753">
                  <c:v>2608.4030836268598</c:v>
                </c:pt>
                <c:pt idx="5754">
                  <c:v>2376.8479825300456</c:v>
                </c:pt>
                <c:pt idx="5755">
                  <c:v>2703.379658507467</c:v>
                </c:pt>
                <c:pt idx="5756">
                  <c:v>2771.3172224578025</c:v>
                </c:pt>
                <c:pt idx="5757">
                  <c:v>2738.7113043321037</c:v>
                </c:pt>
                <c:pt idx="5758">
                  <c:v>2598.1393531942012</c:v>
                </c:pt>
                <c:pt idx="5759">
                  <c:v>2521.8667651355136</c:v>
                </c:pt>
                <c:pt idx="5760">
                  <c:v>2517.7835675964193</c:v>
                </c:pt>
                <c:pt idx="5761">
                  <c:v>2496.5164456293578</c:v>
                </c:pt>
                <c:pt idx="5762">
                  <c:v>2492.1170249457464</c:v>
                </c:pt>
                <c:pt idx="5763">
                  <c:v>2419.0429452318281</c:v>
                </c:pt>
                <c:pt idx="5764">
                  <c:v>2420.3090577288385</c:v>
                </c:pt>
                <c:pt idx="5765">
                  <c:v>2315.4619933504041</c:v>
                </c:pt>
                <c:pt idx="5766">
                  <c:v>1953.7384168905789</c:v>
                </c:pt>
                <c:pt idx="5767">
                  <c:v>1863.8811724562836</c:v>
                </c:pt>
                <c:pt idx="5768">
                  <c:v>2473.3110160338347</c:v>
                </c:pt>
                <c:pt idx="5769">
                  <c:v>2490.1381543233992</c:v>
                </c:pt>
                <c:pt idx="5770">
                  <c:v>2583.1694689558935</c:v>
                </c:pt>
                <c:pt idx="5771">
                  <c:v>2575.6431768630305</c:v>
                </c:pt>
                <c:pt idx="5772">
                  <c:v>2059.5609257610813</c:v>
                </c:pt>
                <c:pt idx="5773">
                  <c:v>2444.1579711103022</c:v>
                </c:pt>
                <c:pt idx="5774">
                  <c:v>2507.7133071213061</c:v>
                </c:pt>
                <c:pt idx="5775">
                  <c:v>2579.6138794174362</c:v>
                </c:pt>
                <c:pt idx="5776">
                  <c:v>2533.8652762528777</c:v>
                </c:pt>
                <c:pt idx="5777">
                  <c:v>2595.101317822076</c:v>
                </c:pt>
                <c:pt idx="5778">
                  <c:v>2519.7844583926658</c:v>
                </c:pt>
                <c:pt idx="5779">
                  <c:v>2752.4550673765839</c:v>
                </c:pt>
                <c:pt idx="5780">
                  <c:v>2822.9382954272455</c:v>
                </c:pt>
                <c:pt idx="5781">
                  <c:v>2795.6510048724963</c:v>
                </c:pt>
                <c:pt idx="5782">
                  <c:v>2487.5984829789259</c:v>
                </c:pt>
                <c:pt idx="5783">
                  <c:v>2396.4235243425146</c:v>
                </c:pt>
                <c:pt idx="5784">
                  <c:v>2585.3407094101831</c:v>
                </c:pt>
                <c:pt idx="5785">
                  <c:v>2538.0108296618137</c:v>
                </c:pt>
                <c:pt idx="5786">
                  <c:v>2387.5870117884624</c:v>
                </c:pt>
                <c:pt idx="5787">
                  <c:v>2347.7507285015213</c:v>
                </c:pt>
                <c:pt idx="5788">
                  <c:v>2308.7078701217993</c:v>
                </c:pt>
                <c:pt idx="5789">
                  <c:v>2399.93109197781</c:v>
                </c:pt>
                <c:pt idx="5790">
                  <c:v>2324.3814881763324</c:v>
                </c:pt>
                <c:pt idx="5791">
                  <c:v>1993.1330026912519</c:v>
                </c:pt>
                <c:pt idx="5792">
                  <c:v>2490.5019208352082</c:v>
                </c:pt>
                <c:pt idx="5793">
                  <c:v>2553.3131731368157</c:v>
                </c:pt>
                <c:pt idx="5794">
                  <c:v>2498.2253850631032</c:v>
                </c:pt>
                <c:pt idx="5795">
                  <c:v>2585.8711914283576</c:v>
                </c:pt>
                <c:pt idx="5796">
                  <c:v>2052.0053081851265</c:v>
                </c:pt>
                <c:pt idx="5797">
                  <c:v>2279.8066221456693</c:v>
                </c:pt>
                <c:pt idx="5798">
                  <c:v>2507.7210565391365</c:v>
                </c:pt>
                <c:pt idx="5799">
                  <c:v>2475.531251009038</c:v>
                </c:pt>
                <c:pt idx="5800">
                  <c:v>2569.8376132499711</c:v>
                </c:pt>
                <c:pt idx="5801">
                  <c:v>2715.212348016556</c:v>
                </c:pt>
                <c:pt idx="5802">
                  <c:v>2767.6389485046479</c:v>
                </c:pt>
                <c:pt idx="5803">
                  <c:v>2733.6588054541025</c:v>
                </c:pt>
                <c:pt idx="5804">
                  <c:v>2830.2826033972847</c:v>
                </c:pt>
                <c:pt idx="5805">
                  <c:v>2769.397366161038</c:v>
                </c:pt>
                <c:pt idx="5806">
                  <c:v>2454.1232970328319</c:v>
                </c:pt>
                <c:pt idx="5807">
                  <c:v>2438.080581508817</c:v>
                </c:pt>
                <c:pt idx="5808">
                  <c:v>2634.3797476838199</c:v>
                </c:pt>
                <c:pt idx="5809">
                  <c:v>2612.9212672112149</c:v>
                </c:pt>
                <c:pt idx="5810">
                  <c:v>2482.9280832033037</c:v>
                </c:pt>
                <c:pt idx="5811">
                  <c:v>2347.689489074121</c:v>
                </c:pt>
                <c:pt idx="5812">
                  <c:v>2476.3109437879029</c:v>
                </c:pt>
                <c:pt idx="5813">
                  <c:v>2456.8582701492178</c:v>
                </c:pt>
                <c:pt idx="5814">
                  <c:v>2279.4412135497791</c:v>
                </c:pt>
                <c:pt idx="5815">
                  <c:v>2038.7987048222667</c:v>
                </c:pt>
                <c:pt idx="5816">
                  <c:v>2595.5486773020698</c:v>
                </c:pt>
                <c:pt idx="5817">
                  <c:v>2683.1712883831815</c:v>
                </c:pt>
                <c:pt idx="5818">
                  <c:v>2629.4904748595109</c:v>
                </c:pt>
                <c:pt idx="5819">
                  <c:v>2675.0273295165143</c:v>
                </c:pt>
                <c:pt idx="5820">
                  <c:v>2241.3351741123056</c:v>
                </c:pt>
                <c:pt idx="5821">
                  <c:v>2464.907302667601</c:v>
                </c:pt>
                <c:pt idx="5822">
                  <c:v>2624.7048278936591</c:v>
                </c:pt>
                <c:pt idx="5823">
                  <c:v>2650.9467154693584</c:v>
                </c:pt>
                <c:pt idx="5824">
                  <c:v>2658.7017304489614</c:v>
                </c:pt>
                <c:pt idx="5825">
                  <c:v>2695.5798144572627</c:v>
                </c:pt>
                <c:pt idx="5826">
                  <c:v>2634.5640988663895</c:v>
                </c:pt>
                <c:pt idx="5827">
                  <c:v>2745.3155108869305</c:v>
                </c:pt>
                <c:pt idx="5828">
                  <c:v>2784.6214283115582</c:v>
                </c:pt>
                <c:pt idx="5829">
                  <c:v>2748.260717095869</c:v>
                </c:pt>
                <c:pt idx="5830">
                  <c:v>2576.9641568770571</c:v>
                </c:pt>
                <c:pt idx="5831">
                  <c:v>2462.6218364295109</c:v>
                </c:pt>
                <c:pt idx="5832">
                  <c:v>2570.5814069223961</c:v>
                </c:pt>
                <c:pt idx="5833">
                  <c:v>2545.6344101139525</c:v>
                </c:pt>
                <c:pt idx="5834">
                  <c:v>2485.3175787002529</c:v>
                </c:pt>
                <c:pt idx="5835">
                  <c:v>2325.7096760553245</c:v>
                </c:pt>
                <c:pt idx="5836">
                  <c:v>2373.0189360164341</c:v>
                </c:pt>
                <c:pt idx="5837">
                  <c:v>2279.7052919127445</c:v>
                </c:pt>
                <c:pt idx="5838">
                  <c:v>2016.4396567946915</c:v>
                </c:pt>
                <c:pt idx="5839">
                  <c:v>1857.6021917773323</c:v>
                </c:pt>
                <c:pt idx="5840">
                  <c:v>2330.5963167362752</c:v>
                </c:pt>
                <c:pt idx="5841">
                  <c:v>2369.1065881762743</c:v>
                </c:pt>
                <c:pt idx="5842">
                  <c:v>2283.2482526323774</c:v>
                </c:pt>
                <c:pt idx="5843">
                  <c:v>2293.1038667872358</c:v>
                </c:pt>
                <c:pt idx="5844">
                  <c:v>1933.9754771326559</c:v>
                </c:pt>
                <c:pt idx="5845">
                  <c:v>2045.024728863377</c:v>
                </c:pt>
                <c:pt idx="5846">
                  <c:v>2302.8964755694556</c:v>
                </c:pt>
                <c:pt idx="5847">
                  <c:v>2574.4770962401608</c:v>
                </c:pt>
                <c:pt idx="5848">
                  <c:v>2526.7707950623767</c:v>
                </c:pt>
                <c:pt idx="5849">
                  <c:v>2603.7886248656987</c:v>
                </c:pt>
                <c:pt idx="5850">
                  <c:v>2631.1136063748727</c:v>
                </c:pt>
                <c:pt idx="5851">
                  <c:v>2627.1135863438903</c:v>
                </c:pt>
                <c:pt idx="5852">
                  <c:v>2732.7347874675684</c:v>
                </c:pt>
                <c:pt idx="5853">
                  <c:v>2700.601867798257</c:v>
                </c:pt>
                <c:pt idx="5854">
                  <c:v>2503.2316685076034</c:v>
                </c:pt>
                <c:pt idx="5855">
                  <c:v>2325.9777942301926</c:v>
                </c:pt>
                <c:pt idx="5856">
                  <c:v>2562.076577237809</c:v>
                </c:pt>
                <c:pt idx="5857">
                  <c:v>2460.4006281199827</c:v>
                </c:pt>
                <c:pt idx="5858">
                  <c:v>2369.2346878038843</c:v>
                </c:pt>
                <c:pt idx="5859">
                  <c:v>2128.2003731809809</c:v>
                </c:pt>
                <c:pt idx="5860">
                  <c:v>2358.1986152426293</c:v>
                </c:pt>
                <c:pt idx="5861">
                  <c:v>2382.3668350172397</c:v>
                </c:pt>
                <c:pt idx="5862">
                  <c:v>1852.0622431711724</c:v>
                </c:pt>
                <c:pt idx="5863">
                  <c:v>1603.4380418903272</c:v>
                </c:pt>
                <c:pt idx="5864">
                  <c:v>1948.2923558539815</c:v>
                </c:pt>
                <c:pt idx="5865">
                  <c:v>2132.89864961081</c:v>
                </c:pt>
                <c:pt idx="5866">
                  <c:v>2121.8508655033538</c:v>
                </c:pt>
                <c:pt idx="5867">
                  <c:v>2031.1397677880204</c:v>
                </c:pt>
                <c:pt idx="5868">
                  <c:v>1601.3325449891322</c:v>
                </c:pt>
                <c:pt idx="5869">
                  <c:v>1948.6923247959196</c:v>
                </c:pt>
                <c:pt idx="5870">
                  <c:v>2129.108104972097</c:v>
                </c:pt>
                <c:pt idx="5871">
                  <c:v>1950.064410485634</c:v>
                </c:pt>
                <c:pt idx="5872">
                  <c:v>2142.9791216600133</c:v>
                </c:pt>
                <c:pt idx="5873">
                  <c:v>2346.6523544862898</c:v>
                </c:pt>
                <c:pt idx="5874">
                  <c:v>2479.8740200653119</c:v>
                </c:pt>
                <c:pt idx="5875">
                  <c:v>2511.2523725956635</c:v>
                </c:pt>
                <c:pt idx="5876">
                  <c:v>2653.5057943841152</c:v>
                </c:pt>
                <c:pt idx="5877">
                  <c:v>2614.4109325047539</c:v>
                </c:pt>
                <c:pt idx="5878">
                  <c:v>2334.9202615837953</c:v>
                </c:pt>
                <c:pt idx="5879">
                  <c:v>2199.7046771800638</c:v>
                </c:pt>
                <c:pt idx="5880">
                  <c:v>2471.6455877164717</c:v>
                </c:pt>
                <c:pt idx="5881">
                  <c:v>2346.2893217884284</c:v>
                </c:pt>
                <c:pt idx="5882">
                  <c:v>2370.9673834874443</c:v>
                </c:pt>
                <c:pt idx="5883">
                  <c:v>2155.5462022463671</c:v>
                </c:pt>
                <c:pt idx="5884">
                  <c:v>2176.3001590648596</c:v>
                </c:pt>
                <c:pt idx="5885">
                  <c:v>2228.5504624162481</c:v>
                </c:pt>
                <c:pt idx="5886">
                  <c:v>2077.8130818087557</c:v>
                </c:pt>
                <c:pt idx="5887">
                  <c:v>1410.0628715981343</c:v>
                </c:pt>
                <c:pt idx="5888">
                  <c:v>1384.4315714941363</c:v>
                </c:pt>
                <c:pt idx="5889">
                  <c:v>1469.6087875294272</c:v>
                </c:pt>
                <c:pt idx="5890">
                  <c:v>1478.865025138266</c:v>
                </c:pt>
                <c:pt idx="5891">
                  <c:v>1484.0892589736634</c:v>
                </c:pt>
                <c:pt idx="5892">
                  <c:v>1274.7204443973587</c:v>
                </c:pt>
                <c:pt idx="5893">
                  <c:v>1506.2984742193275</c:v>
                </c:pt>
                <c:pt idx="5894">
                  <c:v>1587.0502546889018</c:v>
                </c:pt>
                <c:pt idx="5895">
                  <c:v>1594.7627018001306</c:v>
                </c:pt>
                <c:pt idx="5896">
                  <c:v>1848.4486311669548</c:v>
                </c:pt>
                <c:pt idx="5897">
                  <c:v>2331.704920656935</c:v>
                </c:pt>
                <c:pt idx="5898">
                  <c:v>2382.5334432989894</c:v>
                </c:pt>
                <c:pt idx="5899">
                  <c:v>2545.9932676589624</c:v>
                </c:pt>
                <c:pt idx="5900">
                  <c:v>2618.9997606989396</c:v>
                </c:pt>
                <c:pt idx="5901">
                  <c:v>2589.1100014067415</c:v>
                </c:pt>
                <c:pt idx="5902">
                  <c:v>2354.329702260432</c:v>
                </c:pt>
                <c:pt idx="5903">
                  <c:v>2321.2967568080435</c:v>
                </c:pt>
                <c:pt idx="5904">
                  <c:v>2436.251803839556</c:v>
                </c:pt>
                <c:pt idx="5905">
                  <c:v>2372.1411702119585</c:v>
                </c:pt>
                <c:pt idx="5906">
                  <c:v>2409.6990317493064</c:v>
                </c:pt>
                <c:pt idx="5907">
                  <c:v>2322.4597239392278</c:v>
                </c:pt>
                <c:pt idx="5908">
                  <c:v>2330.5534890881158</c:v>
                </c:pt>
                <c:pt idx="5909">
                  <c:v>2360.8567446878051</c:v>
                </c:pt>
                <c:pt idx="5910">
                  <c:v>1998.6693445155406</c:v>
                </c:pt>
                <c:pt idx="5911">
                  <c:v>1673.3893455177376</c:v>
                </c:pt>
                <c:pt idx="5912">
                  <c:v>1964.5630596963492</c:v>
                </c:pt>
                <c:pt idx="5913">
                  <c:v>2057.9945235738196</c:v>
                </c:pt>
                <c:pt idx="5914">
                  <c:v>2271.4145795878453</c:v>
                </c:pt>
                <c:pt idx="5915">
                  <c:v>2358.1551136347553</c:v>
                </c:pt>
                <c:pt idx="5916">
                  <c:v>1979.6900322946428</c:v>
                </c:pt>
                <c:pt idx="5917">
                  <c:v>2212.0439714435765</c:v>
                </c:pt>
                <c:pt idx="5918">
                  <c:v>2469.06682574967</c:v>
                </c:pt>
                <c:pt idx="5919">
                  <c:v>2387.5566468310349</c:v>
                </c:pt>
                <c:pt idx="5920">
                  <c:v>2322.6360274863728</c:v>
                </c:pt>
                <c:pt idx="5921">
                  <c:v>2695.3562289476167</c:v>
                </c:pt>
                <c:pt idx="5922">
                  <c:v>2760.0089903636949</c:v>
                </c:pt>
                <c:pt idx="5923">
                  <c:v>2775.4584029979351</c:v>
                </c:pt>
                <c:pt idx="5924">
                  <c:v>2842.7475027272999</c:v>
                </c:pt>
                <c:pt idx="5925">
                  <c:v>2808.0634966930074</c:v>
                </c:pt>
                <c:pt idx="5926">
                  <c:v>2535.068088665656</c:v>
                </c:pt>
                <c:pt idx="5927">
                  <c:v>2444.5954101816542</c:v>
                </c:pt>
                <c:pt idx="5928">
                  <c:v>2682.7789687665186</c:v>
                </c:pt>
                <c:pt idx="5929">
                  <c:v>2651.8624356277815</c:v>
                </c:pt>
                <c:pt idx="5930">
                  <c:v>2547.3114444397115</c:v>
                </c:pt>
                <c:pt idx="5931">
                  <c:v>2514.937925667909</c:v>
                </c:pt>
                <c:pt idx="5932">
                  <c:v>2498.28914839156</c:v>
                </c:pt>
                <c:pt idx="5933">
                  <c:v>2378.1678084272467</c:v>
                </c:pt>
                <c:pt idx="5934">
                  <c:v>2226.5247145236563</c:v>
                </c:pt>
                <c:pt idx="5935">
                  <c:v>2004.1077375529771</c:v>
                </c:pt>
                <c:pt idx="5936">
                  <c:v>2501.1304201525131</c:v>
                </c:pt>
                <c:pt idx="5937">
                  <c:v>2650.6327968135824</c:v>
                </c:pt>
                <c:pt idx="5938">
                  <c:v>2690.1910933614763</c:v>
                </c:pt>
                <c:pt idx="5939">
                  <c:v>2731.2060846845943</c:v>
                </c:pt>
                <c:pt idx="5940">
                  <c:v>2347.0800591457619</c:v>
                </c:pt>
                <c:pt idx="5941">
                  <c:v>2606.8614925972643</c:v>
                </c:pt>
                <c:pt idx="5942">
                  <c:v>2749.1515903033919</c:v>
                </c:pt>
                <c:pt idx="5943">
                  <c:v>2754.9242394971275</c:v>
                </c:pt>
                <c:pt idx="5944">
                  <c:v>2707.9615935766751</c:v>
                </c:pt>
                <c:pt idx="5945">
                  <c:v>2789.1361618427727</c:v>
                </c:pt>
                <c:pt idx="5946">
                  <c:v>2838.400188425609</c:v>
                </c:pt>
                <c:pt idx="5947">
                  <c:v>2861.1727690555549</c:v>
                </c:pt>
                <c:pt idx="5948">
                  <c:v>2882.228005161182</c:v>
                </c:pt>
                <c:pt idx="5949">
                  <c:v>2862.4497471279351</c:v>
                </c:pt>
                <c:pt idx="5950">
                  <c:v>2769.3416914548247</c:v>
                </c:pt>
                <c:pt idx="5951">
                  <c:v>2617.2679521903719</c:v>
                </c:pt>
                <c:pt idx="5952">
                  <c:v>2698.2115502748593</c:v>
                </c:pt>
                <c:pt idx="5953">
                  <c:v>2652.0393588694233</c:v>
                </c:pt>
                <c:pt idx="5954">
                  <c:v>2575.1513271969275</c:v>
                </c:pt>
                <c:pt idx="5955">
                  <c:v>2417.3781462006923</c:v>
                </c:pt>
                <c:pt idx="5956">
                  <c:v>2554.0862653559948</c:v>
                </c:pt>
                <c:pt idx="5957">
                  <c:v>2454.8882123418357</c:v>
                </c:pt>
                <c:pt idx="5958">
                  <c:v>2249.3413539010135</c:v>
                </c:pt>
                <c:pt idx="5959">
                  <c:v>2204.0259843246545</c:v>
                </c:pt>
                <c:pt idx="5960">
                  <c:v>2631.2317905640639</c:v>
                </c:pt>
                <c:pt idx="5961">
                  <c:v>2748.935208118708</c:v>
                </c:pt>
                <c:pt idx="5962">
                  <c:v>2766.3851241005241</c:v>
                </c:pt>
                <c:pt idx="5963">
                  <c:v>2795.8604716409477</c:v>
                </c:pt>
                <c:pt idx="5964">
                  <c:v>2581.1195775068786</c:v>
                </c:pt>
                <c:pt idx="5965">
                  <c:v>2704.903118957578</c:v>
                </c:pt>
                <c:pt idx="5966">
                  <c:v>2794.1020900159306</c:v>
                </c:pt>
                <c:pt idx="5967">
                  <c:v>2819.3414030034241</c:v>
                </c:pt>
                <c:pt idx="5968">
                  <c:v>2829.5509156915682</c:v>
                </c:pt>
                <c:pt idx="5969">
                  <c:v>2834.7686146018746</c:v>
                </c:pt>
                <c:pt idx="5970">
                  <c:v>2845.484654514878</c:v>
                </c:pt>
                <c:pt idx="5971">
                  <c:v>2868.1336728389629</c:v>
                </c:pt>
                <c:pt idx="5972">
                  <c:v>2880.8864824379857</c:v>
                </c:pt>
                <c:pt idx="5973">
                  <c:v>2869.0877813835691</c:v>
                </c:pt>
                <c:pt idx="5974">
                  <c:v>2810.298825203648</c:v>
                </c:pt>
                <c:pt idx="5975">
                  <c:v>2727.1973901395149</c:v>
                </c:pt>
                <c:pt idx="5976">
                  <c:v>2743.751522719168</c:v>
                </c:pt>
                <c:pt idx="5977">
                  <c:v>2744.4169608740867</c:v>
                </c:pt>
                <c:pt idx="5978">
                  <c:v>2714.0674886578317</c:v>
                </c:pt>
                <c:pt idx="5979">
                  <c:v>2634.4570868242758</c:v>
                </c:pt>
                <c:pt idx="5980">
                  <c:v>2635.5516975378255</c:v>
                </c:pt>
                <c:pt idx="5981">
                  <c:v>2468.4345691009662</c:v>
                </c:pt>
                <c:pt idx="5982">
                  <c:v>2280.2802857455231</c:v>
                </c:pt>
                <c:pt idx="5983">
                  <c:v>2283.2552909488304</c:v>
                </c:pt>
                <c:pt idx="5984">
                  <c:v>2529.9342476258189</c:v>
                </c:pt>
                <c:pt idx="5985">
                  <c:v>2767.199853814036</c:v>
                </c:pt>
                <c:pt idx="5986">
                  <c:v>2788.8757904868362</c:v>
                </c:pt>
                <c:pt idx="5987">
                  <c:v>2799.0221336445588</c:v>
                </c:pt>
                <c:pt idx="5988">
                  <c:v>2625.2128879909665</c:v>
                </c:pt>
                <c:pt idx="5989">
                  <c:v>2769.5707704082847</c:v>
                </c:pt>
                <c:pt idx="5990">
                  <c:v>2841.4246061755289</c:v>
                </c:pt>
                <c:pt idx="5991">
                  <c:v>2859.8358527343116</c:v>
                </c:pt>
                <c:pt idx="5992">
                  <c:v>2860.7165092442938</c:v>
                </c:pt>
                <c:pt idx="5993">
                  <c:v>2874.4423130049731</c:v>
                </c:pt>
                <c:pt idx="5994">
                  <c:v>2882.7993422244967</c:v>
                </c:pt>
                <c:pt idx="5995">
                  <c:v>2898.1908613389137</c:v>
                </c:pt>
                <c:pt idx="5996">
                  <c:v>2915.6572149442486</c:v>
                </c:pt>
                <c:pt idx="5997">
                  <c:v>2901.4230895957157</c:v>
                </c:pt>
                <c:pt idx="5998">
                  <c:v>2851.1381345036057</c:v>
                </c:pt>
                <c:pt idx="5999">
                  <c:v>2715.4743666063223</c:v>
                </c:pt>
                <c:pt idx="6000">
                  <c:v>2690.6466201969274</c:v>
                </c:pt>
                <c:pt idx="6001">
                  <c:v>2595.3097556980692</c:v>
                </c:pt>
                <c:pt idx="6002">
                  <c:v>2619.1362238321713</c:v>
                </c:pt>
                <c:pt idx="6003">
                  <c:v>2580.5458544413455</c:v>
                </c:pt>
                <c:pt idx="6004">
                  <c:v>2610.0788906567868</c:v>
                </c:pt>
                <c:pt idx="6005">
                  <c:v>2540.168343603114</c:v>
                </c:pt>
                <c:pt idx="6006">
                  <c:v>2289.1765361592716</c:v>
                </c:pt>
                <c:pt idx="6007">
                  <c:v>2258.5380907939752</c:v>
                </c:pt>
                <c:pt idx="6008">
                  <c:v>2501.1081360464059</c:v>
                </c:pt>
                <c:pt idx="6009">
                  <c:v>2703.8602922950909</c:v>
                </c:pt>
                <c:pt idx="6010">
                  <c:v>2725.3346889579698</c:v>
                </c:pt>
                <c:pt idx="6011">
                  <c:v>2687.5754940784436</c:v>
                </c:pt>
                <c:pt idx="6012">
                  <c:v>2458.707856074408</c:v>
                </c:pt>
                <c:pt idx="6013">
                  <c:v>2513.34447557573</c:v>
                </c:pt>
                <c:pt idx="6014">
                  <c:v>2639.8768414899309</c:v>
                </c:pt>
                <c:pt idx="6015">
                  <c:v>2708.8730133501676</c:v>
                </c:pt>
                <c:pt idx="6016">
                  <c:v>2734.1039137434182</c:v>
                </c:pt>
                <c:pt idx="6017">
                  <c:v>2726.3101700007164</c:v>
                </c:pt>
                <c:pt idx="6018">
                  <c:v>2696.1767969152593</c:v>
                </c:pt>
                <c:pt idx="6019">
                  <c:v>2623.4817128885993</c:v>
                </c:pt>
                <c:pt idx="6020">
                  <c:v>2765.0436928850386</c:v>
                </c:pt>
                <c:pt idx="6021">
                  <c:v>2754.1965039273473</c:v>
                </c:pt>
                <c:pt idx="6022">
                  <c:v>2575.6946885382158</c:v>
                </c:pt>
                <c:pt idx="6023">
                  <c:v>2488.1150793865272</c:v>
                </c:pt>
                <c:pt idx="6024">
                  <c:v>2601.5553244572266</c:v>
                </c:pt>
                <c:pt idx="6025">
                  <c:v>2512.2326764180357</c:v>
                </c:pt>
                <c:pt idx="6026">
                  <c:v>2491.9589611770784</c:v>
                </c:pt>
                <c:pt idx="6027">
                  <c:v>2257.3447953463929</c:v>
                </c:pt>
                <c:pt idx="6028">
                  <c:v>2242.1269582596133</c:v>
                </c:pt>
                <c:pt idx="6029">
                  <c:v>2278.069449155812</c:v>
                </c:pt>
                <c:pt idx="6030">
                  <c:v>1926.0045558731131</c:v>
                </c:pt>
                <c:pt idx="6031">
                  <c:v>1736.1536050181303</c:v>
                </c:pt>
                <c:pt idx="6032">
                  <c:v>2403.6071565230222</c:v>
                </c:pt>
                <c:pt idx="6033">
                  <c:v>2544.5165192947825</c:v>
                </c:pt>
                <c:pt idx="6034">
                  <c:v>2465.462534220565</c:v>
                </c:pt>
                <c:pt idx="6035">
                  <c:v>2473.8027247450646</c:v>
                </c:pt>
                <c:pt idx="6036">
                  <c:v>2009.8489299195603</c:v>
                </c:pt>
                <c:pt idx="6037">
                  <c:v>2188.4523171088922</c:v>
                </c:pt>
                <c:pt idx="6038">
                  <c:v>2492.2621687010455</c:v>
                </c:pt>
                <c:pt idx="6039">
                  <c:v>2461.4235227753898</c:v>
                </c:pt>
                <c:pt idx="6040">
                  <c:v>2335.8661041714859</c:v>
                </c:pt>
                <c:pt idx="6041">
                  <c:v>2370.0176083203405</c:v>
                </c:pt>
                <c:pt idx="6042">
                  <c:v>2453.7242621134906</c:v>
                </c:pt>
                <c:pt idx="6043">
                  <c:v>2515.2321614560883</c:v>
                </c:pt>
                <c:pt idx="6044">
                  <c:v>2625.0371043802588</c:v>
                </c:pt>
                <c:pt idx="6045">
                  <c:v>2606.2915099300985</c:v>
                </c:pt>
                <c:pt idx="6046">
                  <c:v>2405.4333737715165</c:v>
                </c:pt>
                <c:pt idx="6047">
                  <c:v>2336.4862528543295</c:v>
                </c:pt>
                <c:pt idx="6048">
                  <c:v>2353.3303939923076</c:v>
                </c:pt>
                <c:pt idx="6049">
                  <c:v>2216.6716734084166</c:v>
                </c:pt>
                <c:pt idx="6050">
                  <c:v>2147.4992957990048</c:v>
                </c:pt>
                <c:pt idx="6051">
                  <c:v>2041.4990380827278</c:v>
                </c:pt>
                <c:pt idx="6052">
                  <c:v>2100.9394945217527</c:v>
                </c:pt>
                <c:pt idx="6053">
                  <c:v>2119.8227983064844</c:v>
                </c:pt>
                <c:pt idx="6054">
                  <c:v>1821.6678774343955</c:v>
                </c:pt>
                <c:pt idx="6055">
                  <c:v>1248.2383685235868</c:v>
                </c:pt>
                <c:pt idx="6056">
                  <c:v>1302.3546437756006</c:v>
                </c:pt>
                <c:pt idx="6057">
                  <c:v>1483.6224730775925</c:v>
                </c:pt>
                <c:pt idx="6058">
                  <c:v>1435.9443957197232</c:v>
                </c:pt>
                <c:pt idx="6059">
                  <c:v>1396.0914652407314</c:v>
                </c:pt>
                <c:pt idx="6060">
                  <c:v>1279.1670428485236</c:v>
                </c:pt>
                <c:pt idx="6061">
                  <c:v>1254.3032856631089</c:v>
                </c:pt>
                <c:pt idx="6062">
                  <c:v>1427.8019940494901</c:v>
                </c:pt>
                <c:pt idx="6063">
                  <c:v>1370.2736712957999</c:v>
                </c:pt>
                <c:pt idx="6064">
                  <c:v>1462.8929466533136</c:v>
                </c:pt>
                <c:pt idx="6065">
                  <c:v>1992.4920942166759</c:v>
                </c:pt>
                <c:pt idx="6066">
                  <c:v>2094.2475115664206</c:v>
                </c:pt>
                <c:pt idx="6067">
                  <c:v>2374.4293275071941</c:v>
                </c:pt>
                <c:pt idx="6068">
                  <c:v>2515.430339028786</c:v>
                </c:pt>
                <c:pt idx="6069">
                  <c:v>2509.2831379656468</c:v>
                </c:pt>
                <c:pt idx="6070">
                  <c:v>2337.5354822788527</c:v>
                </c:pt>
                <c:pt idx="6071">
                  <c:v>2238.7037279617107</c:v>
                </c:pt>
                <c:pt idx="6072">
                  <c:v>2305.0011548935199</c:v>
                </c:pt>
                <c:pt idx="6073">
                  <c:v>2057.1451265426631</c:v>
                </c:pt>
                <c:pt idx="6074">
                  <c:v>1754.9928097508857</c:v>
                </c:pt>
                <c:pt idx="6075">
                  <c:v>1877.7621085392493</c:v>
                </c:pt>
                <c:pt idx="6076">
                  <c:v>1914.8517382020127</c:v>
                </c:pt>
                <c:pt idx="6077">
                  <c:v>1789.4624786868285</c:v>
                </c:pt>
                <c:pt idx="6078">
                  <c:v>1669.7686217859568</c:v>
                </c:pt>
                <c:pt idx="6079">
                  <c:v>1296.4034888108349</c:v>
                </c:pt>
                <c:pt idx="6080">
                  <c:v>1623.4294553261484</c:v>
                </c:pt>
                <c:pt idx="6081">
                  <c:v>1641.9605390276342</c:v>
                </c:pt>
                <c:pt idx="6082">
                  <c:v>1692.0303006479858</c:v>
                </c:pt>
                <c:pt idx="6083">
                  <c:v>1733.3366674264266</c:v>
                </c:pt>
                <c:pt idx="6084">
                  <c:v>1588.9688098381566</c:v>
                </c:pt>
                <c:pt idx="6085">
                  <c:v>1682.359514350758</c:v>
                </c:pt>
                <c:pt idx="6086">
                  <c:v>1734.6095474991039</c:v>
                </c:pt>
                <c:pt idx="6087">
                  <c:v>1742.5134556080116</c:v>
                </c:pt>
                <c:pt idx="6088">
                  <c:v>1733.2788729294948</c:v>
                </c:pt>
                <c:pt idx="6089">
                  <c:v>1664.5324718794295</c:v>
                </c:pt>
                <c:pt idx="6090">
                  <c:v>1956.8531141526078</c:v>
                </c:pt>
                <c:pt idx="6091">
                  <c:v>2180.3127024781002</c:v>
                </c:pt>
                <c:pt idx="6092">
                  <c:v>2315.0653976633998</c:v>
                </c:pt>
                <c:pt idx="6093">
                  <c:v>2451.039617479802</c:v>
                </c:pt>
                <c:pt idx="6094">
                  <c:v>2360.3810972498027</c:v>
                </c:pt>
                <c:pt idx="6095">
                  <c:v>2306.3681790248443</c:v>
                </c:pt>
                <c:pt idx="6096">
                  <c:v>2380.9381438732476</c:v>
                </c:pt>
                <c:pt idx="6097">
                  <c:v>2274.7885172914862</c:v>
                </c:pt>
                <c:pt idx="6098">
                  <c:v>2230.3089011549009</c:v>
                </c:pt>
                <c:pt idx="6099">
                  <c:v>2130.9330253158332</c:v>
                </c:pt>
                <c:pt idx="6100">
                  <c:v>2067.8600129047882</c:v>
                </c:pt>
                <c:pt idx="6101">
                  <c:v>1836.728546850572</c:v>
                </c:pt>
                <c:pt idx="6102">
                  <c:v>1874.0358212141205</c:v>
                </c:pt>
                <c:pt idx="6103">
                  <c:v>1633.5842013555584</c:v>
                </c:pt>
                <c:pt idx="6104">
                  <c:v>1652.9805139410621</c:v>
                </c:pt>
                <c:pt idx="6105">
                  <c:v>1762.0876782843607</c:v>
                </c:pt>
                <c:pt idx="6106">
                  <c:v>1868.8548924646761</c:v>
                </c:pt>
                <c:pt idx="6107">
                  <c:v>1779.0431580381332</c:v>
                </c:pt>
                <c:pt idx="6108">
                  <c:v>1679.2890659261584</c:v>
                </c:pt>
                <c:pt idx="6109">
                  <c:v>1743.2677295245321</c:v>
                </c:pt>
                <c:pt idx="6110">
                  <c:v>1803.9902677811642</c:v>
                </c:pt>
                <c:pt idx="6111">
                  <c:v>1767.4346556585979</c:v>
                </c:pt>
                <c:pt idx="6112">
                  <c:v>1925.7236353931919</c:v>
                </c:pt>
                <c:pt idx="6113">
                  <c:v>1928.2705583595639</c:v>
                </c:pt>
                <c:pt idx="6114">
                  <c:v>1946.1831310196962</c:v>
                </c:pt>
                <c:pt idx="6115">
                  <c:v>2232.9277660375224</c:v>
                </c:pt>
                <c:pt idx="6116">
                  <c:v>2350.2309125793558</c:v>
                </c:pt>
                <c:pt idx="6117">
                  <c:v>2415.8814110637309</c:v>
                </c:pt>
                <c:pt idx="6118">
                  <c:v>2050.1649163766074</c:v>
                </c:pt>
                <c:pt idx="6119">
                  <c:v>1853.6320139472075</c:v>
                </c:pt>
                <c:pt idx="6120">
                  <c:v>2300.0875380889534</c:v>
                </c:pt>
                <c:pt idx="6121">
                  <c:v>2113.9203008309382</c:v>
                </c:pt>
                <c:pt idx="6122">
                  <c:v>2229.2638632725871</c:v>
                </c:pt>
                <c:pt idx="6123">
                  <c:v>1976.8765005956445</c:v>
                </c:pt>
                <c:pt idx="6124">
                  <c:v>1904.9501145741842</c:v>
                </c:pt>
                <c:pt idx="6125">
                  <c:v>1860.7979879876175</c:v>
                </c:pt>
                <c:pt idx="6126">
                  <c:v>1705.1778244077423</c:v>
                </c:pt>
                <c:pt idx="6127">
                  <c:v>1683.130890600391</c:v>
                </c:pt>
                <c:pt idx="6128">
                  <c:v>1648.3856465954332</c:v>
                </c:pt>
                <c:pt idx="6129">
                  <c:v>1700.2833102746386</c:v>
                </c:pt>
                <c:pt idx="6130">
                  <c:v>1764.0461756756627</c:v>
                </c:pt>
                <c:pt idx="6131">
                  <c:v>1765.4734757381698</c:v>
                </c:pt>
                <c:pt idx="6132">
                  <c:v>1761.2731635924711</c:v>
                </c:pt>
                <c:pt idx="6133">
                  <c:v>1762.5774521227847</c:v>
                </c:pt>
                <c:pt idx="6134">
                  <c:v>1743.6229552042118</c:v>
                </c:pt>
                <c:pt idx="6135">
                  <c:v>1740.4253700833528</c:v>
                </c:pt>
                <c:pt idx="6136">
                  <c:v>1806.8910521569474</c:v>
                </c:pt>
                <c:pt idx="6137">
                  <c:v>1709.0402083874901</c:v>
                </c:pt>
                <c:pt idx="6138">
                  <c:v>1991.4400854615228</c:v>
                </c:pt>
                <c:pt idx="6139">
                  <c:v>2309.3369953192882</c:v>
                </c:pt>
                <c:pt idx="6140">
                  <c:v>2462.1807697639765</c:v>
                </c:pt>
                <c:pt idx="6141">
                  <c:v>2499.3183931921299</c:v>
                </c:pt>
                <c:pt idx="6142">
                  <c:v>2322.1232423740134</c:v>
                </c:pt>
                <c:pt idx="6143">
                  <c:v>2070.5524113652705</c:v>
                </c:pt>
                <c:pt idx="6144">
                  <c:v>2364.8905479967648</c:v>
                </c:pt>
                <c:pt idx="6145">
                  <c:v>2067.9336131773621</c:v>
                </c:pt>
                <c:pt idx="6146">
                  <c:v>1926.5071045712868</c:v>
                </c:pt>
                <c:pt idx="6147">
                  <c:v>2047.9638421249006</c:v>
                </c:pt>
                <c:pt idx="6148">
                  <c:v>2067.1458056985689</c:v>
                </c:pt>
                <c:pt idx="6149">
                  <c:v>1892.4176327050832</c:v>
                </c:pt>
                <c:pt idx="6150">
                  <c:v>1937.7083218881826</c:v>
                </c:pt>
                <c:pt idx="6151">
                  <c:v>1677.7460397056993</c:v>
                </c:pt>
                <c:pt idx="6152">
                  <c:v>1840.7889578311899</c:v>
                </c:pt>
                <c:pt idx="6153">
                  <c:v>1921.6590406367902</c:v>
                </c:pt>
                <c:pt idx="6154">
                  <c:v>2042.6943648983975</c:v>
                </c:pt>
                <c:pt idx="6155">
                  <c:v>1982.2678229637218</c:v>
                </c:pt>
                <c:pt idx="6156">
                  <c:v>1970.3567908621017</c:v>
                </c:pt>
                <c:pt idx="6157">
                  <c:v>2046.5332960839819</c:v>
                </c:pt>
                <c:pt idx="6158">
                  <c:v>2202.7243453071201</c:v>
                </c:pt>
                <c:pt idx="6159">
                  <c:v>2168.6114558036129</c:v>
                </c:pt>
                <c:pt idx="6160">
                  <c:v>2271.6656981697674</c:v>
                </c:pt>
                <c:pt idx="6161">
                  <c:v>2320.4262737882696</c:v>
                </c:pt>
                <c:pt idx="6162">
                  <c:v>2390.5937389872101</c:v>
                </c:pt>
                <c:pt idx="6163">
                  <c:v>2617.6322026628964</c:v>
                </c:pt>
                <c:pt idx="6164">
                  <c:v>2678.6782719904409</c:v>
                </c:pt>
                <c:pt idx="6165">
                  <c:v>2662.870582155309</c:v>
                </c:pt>
                <c:pt idx="6166">
                  <c:v>2561.4657213078167</c:v>
                </c:pt>
                <c:pt idx="6167">
                  <c:v>2513.5810226895619</c:v>
                </c:pt>
                <c:pt idx="6168">
                  <c:v>2505.229381044272</c:v>
                </c:pt>
                <c:pt idx="6169">
                  <c:v>2447.1962185389252</c:v>
                </c:pt>
                <c:pt idx="6170">
                  <c:v>2360.3649597893072</c:v>
                </c:pt>
                <c:pt idx="6171">
                  <c:v>2312.7629432825765</c:v>
                </c:pt>
                <c:pt idx="6172">
                  <c:v>2276.4803781018163</c:v>
                </c:pt>
                <c:pt idx="6173">
                  <c:v>2151.8326218318898</c:v>
                </c:pt>
                <c:pt idx="6174">
                  <c:v>1755.2013795818245</c:v>
                </c:pt>
                <c:pt idx="6175">
                  <c:v>1605.4109490398739</c:v>
                </c:pt>
                <c:pt idx="6176">
                  <c:v>2312.6210849384374</c:v>
                </c:pt>
                <c:pt idx="6177">
                  <c:v>2521.6881278853966</c:v>
                </c:pt>
                <c:pt idx="6178">
                  <c:v>2543.54121763682</c:v>
                </c:pt>
                <c:pt idx="6179">
                  <c:v>2377.8330400906198</c:v>
                </c:pt>
                <c:pt idx="6180">
                  <c:v>1822.65877199335</c:v>
                </c:pt>
                <c:pt idx="6181">
                  <c:v>2041.8165104894861</c:v>
                </c:pt>
                <c:pt idx="6182">
                  <c:v>2514.1133199363271</c:v>
                </c:pt>
                <c:pt idx="6183">
                  <c:v>2525.242477196427</c:v>
                </c:pt>
                <c:pt idx="6184">
                  <c:v>2565.0645512495616</c:v>
                </c:pt>
                <c:pt idx="6185">
                  <c:v>2576.5515910968461</c:v>
                </c:pt>
                <c:pt idx="6186">
                  <c:v>2579.4662903792519</c:v>
                </c:pt>
                <c:pt idx="6187">
                  <c:v>2631.0671966883601</c:v>
                </c:pt>
                <c:pt idx="6188">
                  <c:v>2657.0161185665497</c:v>
                </c:pt>
                <c:pt idx="6189">
                  <c:v>2655.8307180851402</c:v>
                </c:pt>
                <c:pt idx="6190">
                  <c:v>2573.8782574980546</c:v>
                </c:pt>
                <c:pt idx="6191">
                  <c:v>2476.3370332851664</c:v>
                </c:pt>
                <c:pt idx="6192">
                  <c:v>2511.7755745369145</c:v>
                </c:pt>
                <c:pt idx="6193">
                  <c:v>2418.3380903307984</c:v>
                </c:pt>
                <c:pt idx="6194">
                  <c:v>2337.1902138951591</c:v>
                </c:pt>
                <c:pt idx="6195">
                  <c:v>2130.4314563946486</c:v>
                </c:pt>
                <c:pt idx="6196">
                  <c:v>2075.6965764444194</c:v>
                </c:pt>
                <c:pt idx="6197">
                  <c:v>1974.8889071845219</c:v>
                </c:pt>
                <c:pt idx="6198">
                  <c:v>1839.6152662763193</c:v>
                </c:pt>
                <c:pt idx="6199">
                  <c:v>1210.4795665143863</c:v>
                </c:pt>
                <c:pt idx="6200">
                  <c:v>1668.3725480287615</c:v>
                </c:pt>
                <c:pt idx="6201">
                  <c:v>1566.2389282241261</c:v>
                </c:pt>
                <c:pt idx="6202">
                  <c:v>1451.9153194248734</c:v>
                </c:pt>
                <c:pt idx="6203">
                  <c:v>1409.7237451965425</c:v>
                </c:pt>
                <c:pt idx="6204">
                  <c:v>1147.2296923820677</c:v>
                </c:pt>
                <c:pt idx="6205">
                  <c:v>1271.1908004139248</c:v>
                </c:pt>
                <c:pt idx="6206">
                  <c:v>1454.9026037660233</c:v>
                </c:pt>
                <c:pt idx="6207">
                  <c:v>1259.8455682668061</c:v>
                </c:pt>
                <c:pt idx="6208">
                  <c:v>1414.9645980778932</c:v>
                </c:pt>
                <c:pt idx="6209">
                  <c:v>1941.3057834771039</c:v>
                </c:pt>
                <c:pt idx="6210">
                  <c:v>2175.9147529779079</c:v>
                </c:pt>
                <c:pt idx="6211">
                  <c:v>2578.5572684195977</c:v>
                </c:pt>
                <c:pt idx="6212">
                  <c:v>2704.04251355816</c:v>
                </c:pt>
                <c:pt idx="6213">
                  <c:v>2701.8806170260123</c:v>
                </c:pt>
                <c:pt idx="6214">
                  <c:v>2592.0341712169125</c:v>
                </c:pt>
                <c:pt idx="6215">
                  <c:v>2502.8169806140268</c:v>
                </c:pt>
                <c:pt idx="6216">
                  <c:v>2418.2348090433043</c:v>
                </c:pt>
                <c:pt idx="6217">
                  <c:v>2116.8611532186906</c:v>
                </c:pt>
                <c:pt idx="6218">
                  <c:v>1712.2134120955066</c:v>
                </c:pt>
                <c:pt idx="6219">
                  <c:v>1878.4799698744505</c:v>
                </c:pt>
                <c:pt idx="6220">
                  <c:v>1953.9925689460811</c:v>
                </c:pt>
                <c:pt idx="6221">
                  <c:v>1903.381014474</c:v>
                </c:pt>
                <c:pt idx="6222">
                  <c:v>1796.2201648358218</c:v>
                </c:pt>
                <c:pt idx="6223">
                  <c:v>1099.4912766437101</c:v>
                </c:pt>
                <c:pt idx="6224">
                  <c:v>1166.4642228501511</c:v>
                </c:pt>
                <c:pt idx="6225">
                  <c:v>1226.6083654403856</c:v>
                </c:pt>
                <c:pt idx="6226">
                  <c:v>1272.8534866574441</c:v>
                </c:pt>
                <c:pt idx="6227">
                  <c:v>1236.6573613326816</c:v>
                </c:pt>
                <c:pt idx="6228">
                  <c:v>1155.0857155080525</c:v>
                </c:pt>
                <c:pt idx="6229">
                  <c:v>1268.8396155869373</c:v>
                </c:pt>
                <c:pt idx="6230">
                  <c:v>1218.114856448733</c:v>
                </c:pt>
                <c:pt idx="6231">
                  <c:v>1256.9740303574774</c:v>
                </c:pt>
                <c:pt idx="6232">
                  <c:v>1506.0620426821572</c:v>
                </c:pt>
                <c:pt idx="6233">
                  <c:v>1582.2201958263556</c:v>
                </c:pt>
                <c:pt idx="6234">
                  <c:v>1972.2130891607676</c:v>
                </c:pt>
                <c:pt idx="6235">
                  <c:v>2278.6587293222315</c:v>
                </c:pt>
                <c:pt idx="6236">
                  <c:v>2464.2735169264965</c:v>
                </c:pt>
                <c:pt idx="6237">
                  <c:v>2657.6986182304108</c:v>
                </c:pt>
                <c:pt idx="6238">
                  <c:v>2603.0900065120568</c:v>
                </c:pt>
                <c:pt idx="6239">
                  <c:v>2531.9369751480276</c:v>
                </c:pt>
                <c:pt idx="6240">
                  <c:v>2632.5539069248534</c:v>
                </c:pt>
                <c:pt idx="6241">
                  <c:v>2446.9629484529196</c:v>
                </c:pt>
                <c:pt idx="6242">
                  <c:v>2225.6304703277237</c:v>
                </c:pt>
                <c:pt idx="6243">
                  <c:v>2306.0217198793989</c:v>
                </c:pt>
                <c:pt idx="6244">
                  <c:v>2280.6173057557116</c:v>
                </c:pt>
                <c:pt idx="6245">
                  <c:v>1976.5031092393215</c:v>
                </c:pt>
                <c:pt idx="6246">
                  <c:v>2138.5662306649133</c:v>
                </c:pt>
                <c:pt idx="6247">
                  <c:v>1754.8286362368451</c:v>
                </c:pt>
                <c:pt idx="6248">
                  <c:v>1558.6047489540661</c:v>
                </c:pt>
                <c:pt idx="6249">
                  <c:v>1575.4918031119105</c:v>
                </c:pt>
                <c:pt idx="6250">
                  <c:v>1617.1415099715211</c:v>
                </c:pt>
                <c:pt idx="6251">
                  <c:v>1537.4885512748242</c:v>
                </c:pt>
                <c:pt idx="6252">
                  <c:v>1510.9206676694982</c:v>
                </c:pt>
                <c:pt idx="6253">
                  <c:v>1614.3773867773311</c:v>
                </c:pt>
                <c:pt idx="6254">
                  <c:v>1569.9964092535647</c:v>
                </c:pt>
                <c:pt idx="6255">
                  <c:v>1523.1114128330864</c:v>
                </c:pt>
                <c:pt idx="6256">
                  <c:v>1935.3616211875146</c:v>
                </c:pt>
                <c:pt idx="6257">
                  <c:v>2195.683237465516</c:v>
                </c:pt>
                <c:pt idx="6258">
                  <c:v>2148.9858788626307</c:v>
                </c:pt>
                <c:pt idx="6259">
                  <c:v>2591.569736992999</c:v>
                </c:pt>
                <c:pt idx="6260">
                  <c:v>2730.8946775968898</c:v>
                </c:pt>
                <c:pt idx="6261">
                  <c:v>2818.1238445530689</c:v>
                </c:pt>
                <c:pt idx="6262">
                  <c:v>2390.7747371334249</c:v>
                </c:pt>
                <c:pt idx="6263">
                  <c:v>2164.5721501211692</c:v>
                </c:pt>
                <c:pt idx="6264">
                  <c:v>2622.2452456469318</c:v>
                </c:pt>
                <c:pt idx="6265">
                  <c:v>2397.441308187817</c:v>
                </c:pt>
                <c:pt idx="6266">
                  <c:v>2550.3646659314759</c:v>
                </c:pt>
                <c:pt idx="6267">
                  <c:v>2192.5230616455106</c:v>
                </c:pt>
                <c:pt idx="6268">
                  <c:v>2094.8419470273966</c:v>
                </c:pt>
                <c:pt idx="6269">
                  <c:v>2007.3427499558811</c:v>
                </c:pt>
                <c:pt idx="6270">
                  <c:v>1743.3821554008152</c:v>
                </c:pt>
                <c:pt idx="6271">
                  <c:v>1650.8164932931629</c:v>
                </c:pt>
                <c:pt idx="6272">
                  <c:v>1734.0964803773891</c:v>
                </c:pt>
                <c:pt idx="6273">
                  <c:v>1766.2677960961094</c:v>
                </c:pt>
                <c:pt idx="6274">
                  <c:v>1785.0747341377548</c:v>
                </c:pt>
                <c:pt idx="6275">
                  <c:v>1780.7733655385302</c:v>
                </c:pt>
                <c:pt idx="6276">
                  <c:v>1748.7742887134361</c:v>
                </c:pt>
                <c:pt idx="6277">
                  <c:v>1781.6799601100502</c:v>
                </c:pt>
                <c:pt idx="6278">
                  <c:v>1798.0542456922201</c:v>
                </c:pt>
                <c:pt idx="6279">
                  <c:v>1824.533033963512</c:v>
                </c:pt>
                <c:pt idx="6280">
                  <c:v>1903.9553726578745</c:v>
                </c:pt>
                <c:pt idx="6281">
                  <c:v>1858.5375822503365</c:v>
                </c:pt>
                <c:pt idx="6282">
                  <c:v>2131.4821557695905</c:v>
                </c:pt>
                <c:pt idx="6283">
                  <c:v>2471.6652985125111</c:v>
                </c:pt>
                <c:pt idx="6284">
                  <c:v>2631.1309005416379</c:v>
                </c:pt>
                <c:pt idx="6285">
                  <c:v>2679.3347859812011</c:v>
                </c:pt>
                <c:pt idx="6286">
                  <c:v>2471.8373816111844</c:v>
                </c:pt>
                <c:pt idx="6287">
                  <c:v>2123.5139458165299</c:v>
                </c:pt>
                <c:pt idx="6288">
                  <c:v>2417.210465618452</c:v>
                </c:pt>
                <c:pt idx="6289">
                  <c:v>2031.8476659647154</c:v>
                </c:pt>
                <c:pt idx="6290">
                  <c:v>1857.7080834901076</c:v>
                </c:pt>
                <c:pt idx="6291">
                  <c:v>1991.6844132268511</c:v>
                </c:pt>
                <c:pt idx="6292">
                  <c:v>2060.8732909305368</c:v>
                </c:pt>
                <c:pt idx="6293">
                  <c:v>1758.9222443642725</c:v>
                </c:pt>
                <c:pt idx="6294">
                  <c:v>1723.1903345067099</c:v>
                </c:pt>
                <c:pt idx="6295">
                  <c:v>1221.6915350390004</c:v>
                </c:pt>
                <c:pt idx="6296">
                  <c:v>1505.3221163146306</c:v>
                </c:pt>
                <c:pt idx="6297">
                  <c:v>1637.5442259077952</c:v>
                </c:pt>
                <c:pt idx="6298">
                  <c:v>1785.9069831667155</c:v>
                </c:pt>
                <c:pt idx="6299">
                  <c:v>1718.3780800835254</c:v>
                </c:pt>
                <c:pt idx="6300">
                  <c:v>1553.0608414142073</c:v>
                </c:pt>
                <c:pt idx="6301">
                  <c:v>1770.5018771921816</c:v>
                </c:pt>
                <c:pt idx="6302">
                  <c:v>2042.1718153362276</c:v>
                </c:pt>
                <c:pt idx="6303">
                  <c:v>2001.7068967705677</c:v>
                </c:pt>
                <c:pt idx="6304">
                  <c:v>2144.6745742512298</c:v>
                </c:pt>
                <c:pt idx="6305">
                  <c:v>2246.593511355215</c:v>
                </c:pt>
                <c:pt idx="6306">
                  <c:v>2318.0618300021606</c:v>
                </c:pt>
                <c:pt idx="6307">
                  <c:v>2615.4995343213941</c:v>
                </c:pt>
                <c:pt idx="6308">
                  <c:v>2702.5725493347882</c:v>
                </c:pt>
                <c:pt idx="6309">
                  <c:v>2704.9371172928745</c:v>
                </c:pt>
                <c:pt idx="6310">
                  <c:v>2618.5063993418412</c:v>
                </c:pt>
                <c:pt idx="6311">
                  <c:v>2578.7894108031578</c:v>
                </c:pt>
                <c:pt idx="6312">
                  <c:v>2549.2401118439839</c:v>
                </c:pt>
                <c:pt idx="6313">
                  <c:v>2484.2473123205859</c:v>
                </c:pt>
                <c:pt idx="6314">
                  <c:v>2378.0023819469616</c:v>
                </c:pt>
                <c:pt idx="6315">
                  <c:v>2300.1649764152189</c:v>
                </c:pt>
                <c:pt idx="6316">
                  <c:v>2373.3434571167445</c:v>
                </c:pt>
                <c:pt idx="6317">
                  <c:v>2174.5123819799442</c:v>
                </c:pt>
                <c:pt idx="6318">
                  <c:v>1567.0174437468208</c:v>
                </c:pt>
                <c:pt idx="6319">
                  <c:v>1389.8181766840148</c:v>
                </c:pt>
                <c:pt idx="6320">
                  <c:v>2382.5829846844513</c:v>
                </c:pt>
                <c:pt idx="6321">
                  <c:v>2650.9136247746765</c:v>
                </c:pt>
                <c:pt idx="6322">
                  <c:v>2610.0041497937532</c:v>
                </c:pt>
                <c:pt idx="6323">
                  <c:v>2398.2114198729701</c:v>
                </c:pt>
                <c:pt idx="6324">
                  <c:v>1834.9344052789138</c:v>
                </c:pt>
                <c:pt idx="6325">
                  <c:v>2426.5346169376039</c:v>
                </c:pt>
                <c:pt idx="6326">
                  <c:v>2672.3209068264678</c:v>
                </c:pt>
                <c:pt idx="6327">
                  <c:v>2731.8164902008225</c:v>
                </c:pt>
                <c:pt idx="6328">
                  <c:v>2732.0785739351713</c:v>
                </c:pt>
                <c:pt idx="6329">
                  <c:v>2757.936918781872</c:v>
                </c:pt>
                <c:pt idx="6330">
                  <c:v>2744.5543979497356</c:v>
                </c:pt>
                <c:pt idx="6331">
                  <c:v>2790.3290051963827</c:v>
                </c:pt>
                <c:pt idx="6332">
                  <c:v>2805.7177576657782</c:v>
                </c:pt>
                <c:pt idx="6333">
                  <c:v>2796.094030009222</c:v>
                </c:pt>
                <c:pt idx="6334">
                  <c:v>2731.4179272378501</c:v>
                </c:pt>
                <c:pt idx="6335">
                  <c:v>2595.014204219171</c:v>
                </c:pt>
                <c:pt idx="6336">
                  <c:v>2652.9320083568514</c:v>
                </c:pt>
                <c:pt idx="6337">
                  <c:v>2576.5230574026587</c:v>
                </c:pt>
                <c:pt idx="6338">
                  <c:v>2514.909495874103</c:v>
                </c:pt>
                <c:pt idx="6339">
                  <c:v>2248.7102669952806</c:v>
                </c:pt>
                <c:pt idx="6340">
                  <c:v>2126.6971316304825</c:v>
                </c:pt>
                <c:pt idx="6341">
                  <c:v>2002.1325543528087</c:v>
                </c:pt>
                <c:pt idx="6342">
                  <c:v>1862.601230811415</c:v>
                </c:pt>
                <c:pt idx="6343">
                  <c:v>1487.6635962115502</c:v>
                </c:pt>
                <c:pt idx="6344">
                  <c:v>2358.8501166598694</c:v>
                </c:pt>
                <c:pt idx="6345">
                  <c:v>2219.8773801545026</c:v>
                </c:pt>
                <c:pt idx="6346">
                  <c:v>2161.583302917491</c:v>
                </c:pt>
                <c:pt idx="6347">
                  <c:v>2207.7798771429561</c:v>
                </c:pt>
                <c:pt idx="6348">
                  <c:v>1897.455513422841</c:v>
                </c:pt>
                <c:pt idx="6349">
                  <c:v>2137.2475214564101</c:v>
                </c:pt>
                <c:pt idx="6350">
                  <c:v>2451.9048871126738</c:v>
                </c:pt>
                <c:pt idx="6351">
                  <c:v>2176.2453495333561</c:v>
                </c:pt>
                <c:pt idx="6352">
                  <c:v>2238.2336077355098</c:v>
                </c:pt>
                <c:pt idx="6353">
                  <c:v>2370.8098276481796</c:v>
                </c:pt>
                <c:pt idx="6354">
                  <c:v>2613.6207461960948</c:v>
                </c:pt>
                <c:pt idx="6355">
                  <c:v>2667.8032398719647</c:v>
                </c:pt>
                <c:pt idx="6356">
                  <c:v>2673.2012174008401</c:v>
                </c:pt>
                <c:pt idx="6357">
                  <c:v>2666.2748219453583</c:v>
                </c:pt>
                <c:pt idx="6358">
                  <c:v>2578.2208948733614</c:v>
                </c:pt>
                <c:pt idx="6359">
                  <c:v>2515.2647420330231</c:v>
                </c:pt>
                <c:pt idx="6360">
                  <c:v>2562.3320688315803</c:v>
                </c:pt>
                <c:pt idx="6361">
                  <c:v>2514.5098432823202</c:v>
                </c:pt>
                <c:pt idx="6362">
                  <c:v>2366.2600242676003</c:v>
                </c:pt>
                <c:pt idx="6363">
                  <c:v>2286.6359289564721</c:v>
                </c:pt>
                <c:pt idx="6364">
                  <c:v>2277.5430914795184</c:v>
                </c:pt>
                <c:pt idx="6365">
                  <c:v>2263.3408828104857</c:v>
                </c:pt>
                <c:pt idx="6366">
                  <c:v>2169.7167326166318</c:v>
                </c:pt>
                <c:pt idx="6367">
                  <c:v>1509.8497781925928</c:v>
                </c:pt>
                <c:pt idx="6368">
                  <c:v>1886.2037968042996</c:v>
                </c:pt>
                <c:pt idx="6369">
                  <c:v>1993.9371162785042</c:v>
                </c:pt>
                <c:pt idx="6370">
                  <c:v>2025.3520401375977</c:v>
                </c:pt>
                <c:pt idx="6371">
                  <c:v>1949.7523270714248</c:v>
                </c:pt>
                <c:pt idx="6372">
                  <c:v>1662.8673598150233</c:v>
                </c:pt>
                <c:pt idx="6373">
                  <c:v>1770.7190211209336</c:v>
                </c:pt>
                <c:pt idx="6374">
                  <c:v>1911.2038740795649</c:v>
                </c:pt>
                <c:pt idx="6375">
                  <c:v>1970.0595135944318</c:v>
                </c:pt>
                <c:pt idx="6376">
                  <c:v>2334.4902781496517</c:v>
                </c:pt>
                <c:pt idx="6377">
                  <c:v>2365.6164172861704</c:v>
                </c:pt>
                <c:pt idx="6378">
                  <c:v>2455.1587435839338</c:v>
                </c:pt>
                <c:pt idx="6379">
                  <c:v>2551.2651639474157</c:v>
                </c:pt>
                <c:pt idx="6380">
                  <c:v>2606.1914793553465</c:v>
                </c:pt>
                <c:pt idx="6381">
                  <c:v>2599.7710954673698</c:v>
                </c:pt>
                <c:pt idx="6382">
                  <c:v>2483.971626185365</c:v>
                </c:pt>
                <c:pt idx="6383">
                  <c:v>2352.3019014638035</c:v>
                </c:pt>
                <c:pt idx="6384">
                  <c:v>2446.3045020841128</c:v>
                </c:pt>
                <c:pt idx="6385">
                  <c:v>2323.4140449786464</c:v>
                </c:pt>
                <c:pt idx="6386">
                  <c:v>1991.9317475586304</c:v>
                </c:pt>
                <c:pt idx="6387">
                  <c:v>2067.1974477912377</c:v>
                </c:pt>
                <c:pt idx="6388">
                  <c:v>2117.1370717019122</c:v>
                </c:pt>
                <c:pt idx="6389">
                  <c:v>1994.94803367025</c:v>
                </c:pt>
                <c:pt idx="6390">
                  <c:v>1710.8004688399246</c:v>
                </c:pt>
                <c:pt idx="6391">
                  <c:v>1081.3364919546418</c:v>
                </c:pt>
                <c:pt idx="6392">
                  <c:v>1308.5332882210262</c:v>
                </c:pt>
                <c:pt idx="6393">
                  <c:v>1406.2882815460659</c:v>
                </c:pt>
                <c:pt idx="6394">
                  <c:v>1346.412522563475</c:v>
                </c:pt>
                <c:pt idx="6395">
                  <c:v>1436.0008317558238</c:v>
                </c:pt>
                <c:pt idx="6396">
                  <c:v>1160.8971943340478</c:v>
                </c:pt>
                <c:pt idx="6397">
                  <c:v>1464.2086140101906</c:v>
                </c:pt>
                <c:pt idx="6398">
                  <c:v>1522.7814722088413</c:v>
                </c:pt>
                <c:pt idx="6399">
                  <c:v>1326.7037630853333</c:v>
                </c:pt>
                <c:pt idx="6400">
                  <c:v>1662.5768253471515</c:v>
                </c:pt>
                <c:pt idx="6401">
                  <c:v>2012.2940254022014</c:v>
                </c:pt>
                <c:pt idx="6402">
                  <c:v>2302.9411780273258</c:v>
                </c:pt>
                <c:pt idx="6403">
                  <c:v>2548.6742044541402</c:v>
                </c:pt>
                <c:pt idx="6404">
                  <c:v>2594.3013648076917</c:v>
                </c:pt>
                <c:pt idx="6405">
                  <c:v>2594.9386685508484</c:v>
                </c:pt>
                <c:pt idx="6406">
                  <c:v>2533.785285002245</c:v>
                </c:pt>
                <c:pt idx="6407">
                  <c:v>2481.2956170403108</c:v>
                </c:pt>
                <c:pt idx="6408">
                  <c:v>2504.8052877280511</c:v>
                </c:pt>
                <c:pt idx="6409">
                  <c:v>2517.4565175718976</c:v>
                </c:pt>
                <c:pt idx="6410">
                  <c:v>2455.7436690293002</c:v>
                </c:pt>
                <c:pt idx="6411">
                  <c:v>2334.7398676615967</c:v>
                </c:pt>
                <c:pt idx="6412">
                  <c:v>2309.83177298293</c:v>
                </c:pt>
                <c:pt idx="6413">
                  <c:v>2248.1205767751412</c:v>
                </c:pt>
                <c:pt idx="6414">
                  <c:v>1838.0575811159952</c:v>
                </c:pt>
                <c:pt idx="6415">
                  <c:v>1604.4899544847253</c:v>
                </c:pt>
                <c:pt idx="6416">
                  <c:v>1855.7674644875478</c:v>
                </c:pt>
                <c:pt idx="6417">
                  <c:v>1994.4299500270799</c:v>
                </c:pt>
                <c:pt idx="6418">
                  <c:v>1987.9243995215847</c:v>
                </c:pt>
                <c:pt idx="6419">
                  <c:v>2006.6463034356143</c:v>
                </c:pt>
                <c:pt idx="6420">
                  <c:v>1953.3407112397695</c:v>
                </c:pt>
                <c:pt idx="6421">
                  <c:v>1996.8024895029134</c:v>
                </c:pt>
                <c:pt idx="6422">
                  <c:v>2207.3920239335698</c:v>
                </c:pt>
                <c:pt idx="6423">
                  <c:v>2108.6196832742658</c:v>
                </c:pt>
                <c:pt idx="6424">
                  <c:v>2330.5305499229421</c:v>
                </c:pt>
                <c:pt idx="6425">
                  <c:v>2484.2149485159248</c:v>
                </c:pt>
                <c:pt idx="6426">
                  <c:v>2557.0369997756356</c:v>
                </c:pt>
                <c:pt idx="6427">
                  <c:v>2728.867707102067</c:v>
                </c:pt>
                <c:pt idx="6428">
                  <c:v>2761.0764699240367</c:v>
                </c:pt>
                <c:pt idx="6429">
                  <c:v>2752.0635053408346</c:v>
                </c:pt>
                <c:pt idx="6430">
                  <c:v>2604.0419632359403</c:v>
                </c:pt>
                <c:pt idx="6431">
                  <c:v>2620.1091134320982</c:v>
                </c:pt>
                <c:pt idx="6432">
                  <c:v>2716.6658112739001</c:v>
                </c:pt>
                <c:pt idx="6433">
                  <c:v>2602.2094499613736</c:v>
                </c:pt>
                <c:pt idx="6434">
                  <c:v>2464.3876445944993</c:v>
                </c:pt>
                <c:pt idx="6435">
                  <c:v>2477.8249004198169</c:v>
                </c:pt>
                <c:pt idx="6436">
                  <c:v>2571.8219927010655</c:v>
                </c:pt>
                <c:pt idx="6437">
                  <c:v>2427.3810482776948</c:v>
                </c:pt>
                <c:pt idx="6438">
                  <c:v>2001.7280360220584</c:v>
                </c:pt>
                <c:pt idx="6439">
                  <c:v>1726.1353077590029</c:v>
                </c:pt>
                <c:pt idx="6440">
                  <c:v>2562.8220660652423</c:v>
                </c:pt>
                <c:pt idx="6441">
                  <c:v>2790.5104820794627</c:v>
                </c:pt>
                <c:pt idx="6442">
                  <c:v>2795.811386520365</c:v>
                </c:pt>
                <c:pt idx="6443">
                  <c:v>2772.3597825820157</c:v>
                </c:pt>
                <c:pt idx="6444">
                  <c:v>2361.8917730149824</c:v>
                </c:pt>
                <c:pt idx="6445">
                  <c:v>2668.8576173652646</c:v>
                </c:pt>
                <c:pt idx="6446">
                  <c:v>2835.0878378887514</c:v>
                </c:pt>
                <c:pt idx="6447">
                  <c:v>2863.213221488319</c:v>
                </c:pt>
                <c:pt idx="6448">
                  <c:v>2901.5737462436332</c:v>
                </c:pt>
                <c:pt idx="6449">
                  <c:v>2919.500493318315</c:v>
                </c:pt>
                <c:pt idx="6450">
                  <c:v>2919.1700744011164</c:v>
                </c:pt>
                <c:pt idx="6451">
                  <c:v>2945.5055641296981</c:v>
                </c:pt>
                <c:pt idx="6452">
                  <c:v>2959.5839980078449</c:v>
                </c:pt>
                <c:pt idx="6453">
                  <c:v>2952.22868194391</c:v>
                </c:pt>
                <c:pt idx="6454">
                  <c:v>2918.3302528474774</c:v>
                </c:pt>
                <c:pt idx="6455">
                  <c:v>2880.6565760354001</c:v>
                </c:pt>
                <c:pt idx="6456">
                  <c:v>2816.6740451846658</c:v>
                </c:pt>
                <c:pt idx="6457">
                  <c:v>2756.6028718476405</c:v>
                </c:pt>
                <c:pt idx="6458">
                  <c:v>2557.0636088782103</c:v>
                </c:pt>
                <c:pt idx="6459">
                  <c:v>2384.9610854205125</c:v>
                </c:pt>
                <c:pt idx="6460">
                  <c:v>2521.405718091275</c:v>
                </c:pt>
                <c:pt idx="6461">
                  <c:v>2422.3324473087791</c:v>
                </c:pt>
                <c:pt idx="6462">
                  <c:v>1986.9898947899674</c:v>
                </c:pt>
                <c:pt idx="6463">
                  <c:v>1981.0346857060865</c:v>
                </c:pt>
                <c:pt idx="6464">
                  <c:v>2696.5017232401715</c:v>
                </c:pt>
                <c:pt idx="6465">
                  <c:v>2795.605974122936</c:v>
                </c:pt>
                <c:pt idx="6466">
                  <c:v>2707.3246981863276</c:v>
                </c:pt>
                <c:pt idx="6467">
                  <c:v>2696.1419736378707</c:v>
                </c:pt>
                <c:pt idx="6468">
                  <c:v>2358.901436459259</c:v>
                </c:pt>
                <c:pt idx="6469">
                  <c:v>2658.4531667851943</c:v>
                </c:pt>
                <c:pt idx="6470">
                  <c:v>2728.351020057446</c:v>
                </c:pt>
                <c:pt idx="6471">
                  <c:v>2790.3897673388183</c:v>
                </c:pt>
                <c:pt idx="6472">
                  <c:v>2781.184945618028</c:v>
                </c:pt>
                <c:pt idx="6473">
                  <c:v>2827.890792871051</c:v>
                </c:pt>
                <c:pt idx="6474">
                  <c:v>2828.9469531432155</c:v>
                </c:pt>
                <c:pt idx="6475">
                  <c:v>2856.1233503939243</c:v>
                </c:pt>
                <c:pt idx="6476">
                  <c:v>2881.1822935572159</c:v>
                </c:pt>
                <c:pt idx="6477">
                  <c:v>2871.405473846045</c:v>
                </c:pt>
                <c:pt idx="6478">
                  <c:v>2827.136826415604</c:v>
                </c:pt>
                <c:pt idx="6479">
                  <c:v>2804.5826065056835</c:v>
                </c:pt>
                <c:pt idx="6480">
                  <c:v>2718.2334067149131</c:v>
                </c:pt>
                <c:pt idx="6481">
                  <c:v>2672.7967463550676</c:v>
                </c:pt>
                <c:pt idx="6482">
                  <c:v>2653.1045117324302</c:v>
                </c:pt>
                <c:pt idx="6483">
                  <c:v>2641.2432432880523</c:v>
                </c:pt>
                <c:pt idx="6484">
                  <c:v>2633.5647305010011</c:v>
                </c:pt>
                <c:pt idx="6485">
                  <c:v>2591.1995303235549</c:v>
                </c:pt>
                <c:pt idx="6486">
                  <c:v>2306.7709320086251</c:v>
                </c:pt>
                <c:pt idx="6487">
                  <c:v>2127.6965580748615</c:v>
                </c:pt>
                <c:pt idx="6488">
                  <c:v>2755.7754825307338</c:v>
                </c:pt>
                <c:pt idx="6489">
                  <c:v>2855.8231353851875</c:v>
                </c:pt>
                <c:pt idx="6490">
                  <c:v>2853.1985100028592</c:v>
                </c:pt>
                <c:pt idx="6491">
                  <c:v>2820.8720537672912</c:v>
                </c:pt>
                <c:pt idx="6492">
                  <c:v>2473.2495907439097</c:v>
                </c:pt>
                <c:pt idx="6493">
                  <c:v>2593.0016269234693</c:v>
                </c:pt>
                <c:pt idx="6494">
                  <c:v>2830.0888427124996</c:v>
                </c:pt>
                <c:pt idx="6495">
                  <c:v>2856.6808129875735</c:v>
                </c:pt>
                <c:pt idx="6496">
                  <c:v>2843.6160881395995</c:v>
                </c:pt>
                <c:pt idx="6497">
                  <c:v>2866.2543643661752</c:v>
                </c:pt>
                <c:pt idx="6498">
                  <c:v>2884.2870910236247</c:v>
                </c:pt>
                <c:pt idx="6499">
                  <c:v>2916.1368517348524</c:v>
                </c:pt>
                <c:pt idx="6500">
                  <c:v>2936.5172409328102</c:v>
                </c:pt>
                <c:pt idx="6501">
                  <c:v>2923.6832334935175</c:v>
                </c:pt>
                <c:pt idx="6502">
                  <c:v>2870.5404122759714</c:v>
                </c:pt>
                <c:pt idx="6503">
                  <c:v>2834.6303294231498</c:v>
                </c:pt>
                <c:pt idx="6504">
                  <c:v>2838.3592838052177</c:v>
                </c:pt>
                <c:pt idx="6505">
                  <c:v>2815.4102205212043</c:v>
                </c:pt>
                <c:pt idx="6506">
                  <c:v>2783.0985763778913</c:v>
                </c:pt>
                <c:pt idx="6507">
                  <c:v>2704.3337095192142</c:v>
                </c:pt>
                <c:pt idx="6508">
                  <c:v>2706.7686138856175</c:v>
                </c:pt>
                <c:pt idx="6509">
                  <c:v>2571.8320365453278</c:v>
                </c:pt>
                <c:pt idx="6510">
                  <c:v>2452.4280987898628</c:v>
                </c:pt>
                <c:pt idx="6511">
                  <c:v>2311.4693467022721</c:v>
                </c:pt>
                <c:pt idx="6512">
                  <c:v>2823.4654296046756</c:v>
                </c:pt>
                <c:pt idx="6513">
                  <c:v>2854.6952934297865</c:v>
                </c:pt>
                <c:pt idx="6514">
                  <c:v>2837.7725116217225</c:v>
                </c:pt>
                <c:pt idx="6515">
                  <c:v>2790.1556141500305</c:v>
                </c:pt>
                <c:pt idx="6516">
                  <c:v>2501.8623457727836</c:v>
                </c:pt>
                <c:pt idx="6517">
                  <c:v>2486.0101392053884</c:v>
                </c:pt>
                <c:pt idx="6518">
                  <c:v>2696.1550224920652</c:v>
                </c:pt>
                <c:pt idx="6519">
                  <c:v>2688.8352235799375</c:v>
                </c:pt>
                <c:pt idx="6520">
                  <c:v>2727.1881735998068</c:v>
                </c:pt>
                <c:pt idx="6521">
                  <c:v>2678.6302197221216</c:v>
                </c:pt>
                <c:pt idx="6522">
                  <c:v>2648.9610042528734</c:v>
                </c:pt>
                <c:pt idx="6523">
                  <c:v>2732.9716867113921</c:v>
                </c:pt>
                <c:pt idx="6524">
                  <c:v>2773.1310595753107</c:v>
                </c:pt>
                <c:pt idx="6525">
                  <c:v>2753.944744521898</c:v>
                </c:pt>
                <c:pt idx="6526">
                  <c:v>2622.5797305863325</c:v>
                </c:pt>
                <c:pt idx="6527">
                  <c:v>2483.7595637175555</c:v>
                </c:pt>
                <c:pt idx="6528">
                  <c:v>2640.5684303018293</c:v>
                </c:pt>
                <c:pt idx="6529">
                  <c:v>2577.7606454582442</c:v>
                </c:pt>
                <c:pt idx="6530">
                  <c:v>2462.1776737608452</c:v>
                </c:pt>
                <c:pt idx="6531">
                  <c:v>2273.063387080495</c:v>
                </c:pt>
                <c:pt idx="6532">
                  <c:v>2374.1595690060058</c:v>
                </c:pt>
                <c:pt idx="6533">
                  <c:v>2327.2517085000268</c:v>
                </c:pt>
                <c:pt idx="6534">
                  <c:v>2007.3698297341427</c:v>
                </c:pt>
                <c:pt idx="6535">
                  <c:v>1459.1361379665416</c:v>
                </c:pt>
                <c:pt idx="6536">
                  <c:v>2052.5162785914117</c:v>
                </c:pt>
                <c:pt idx="6537">
                  <c:v>2093.0223981558456</c:v>
                </c:pt>
                <c:pt idx="6538">
                  <c:v>2019.2244145661939</c:v>
                </c:pt>
                <c:pt idx="6539">
                  <c:v>1944.5341501984026</c:v>
                </c:pt>
                <c:pt idx="6540">
                  <c:v>1351.0389923525831</c:v>
                </c:pt>
                <c:pt idx="6541">
                  <c:v>1565.0295015564789</c:v>
                </c:pt>
                <c:pt idx="6542">
                  <c:v>2111.2000371479326</c:v>
                </c:pt>
                <c:pt idx="6543">
                  <c:v>1931.2269499926551</c:v>
                </c:pt>
                <c:pt idx="6544">
                  <c:v>2002.6866564344784</c:v>
                </c:pt>
                <c:pt idx="6545">
                  <c:v>2218.9696942086139</c:v>
                </c:pt>
                <c:pt idx="6546">
                  <c:v>2444.721181308576</c:v>
                </c:pt>
                <c:pt idx="6547">
                  <c:v>2589.340602178655</c:v>
                </c:pt>
                <c:pt idx="6548">
                  <c:v>2633.0937767427263</c:v>
                </c:pt>
                <c:pt idx="6549">
                  <c:v>2613.1430329567984</c:v>
                </c:pt>
                <c:pt idx="6550">
                  <c:v>2410.6003818935915</c:v>
                </c:pt>
                <c:pt idx="6551">
                  <c:v>2204.2211917576406</c:v>
                </c:pt>
                <c:pt idx="6552">
                  <c:v>2485.6052034006398</c:v>
                </c:pt>
                <c:pt idx="6553">
                  <c:v>2362.3199158406828</c:v>
                </c:pt>
                <c:pt idx="6554">
                  <c:v>2178.1656130549072</c:v>
                </c:pt>
                <c:pt idx="6555">
                  <c:v>1964.7425414798934</c:v>
                </c:pt>
                <c:pt idx="6556">
                  <c:v>2184.958232164659</c:v>
                </c:pt>
                <c:pt idx="6557">
                  <c:v>2185.0539627051176</c:v>
                </c:pt>
                <c:pt idx="6558">
                  <c:v>1887.5657425631864</c:v>
                </c:pt>
                <c:pt idx="6559">
                  <c:v>1216.7624134832386</c:v>
                </c:pt>
                <c:pt idx="6560">
                  <c:v>1258.98073835182</c:v>
                </c:pt>
                <c:pt idx="6561">
                  <c:v>1183.7425496828541</c:v>
                </c:pt>
                <c:pt idx="6562">
                  <c:v>1043.6542985824924</c:v>
                </c:pt>
                <c:pt idx="6563">
                  <c:v>968.99300620715917</c:v>
                </c:pt>
                <c:pt idx="6564">
                  <c:v>951.97737902597976</c:v>
                </c:pt>
                <c:pt idx="6565">
                  <c:v>1001.3151933630259</c:v>
                </c:pt>
                <c:pt idx="6566">
                  <c:v>1341.9994136234882</c:v>
                </c:pt>
                <c:pt idx="6567">
                  <c:v>1139.1480771240356</c:v>
                </c:pt>
                <c:pt idx="6568">
                  <c:v>1538.3694144987558</c:v>
                </c:pt>
                <c:pt idx="6569">
                  <c:v>1781.2796127778524</c:v>
                </c:pt>
                <c:pt idx="6570">
                  <c:v>2249.7155268695315</c:v>
                </c:pt>
                <c:pt idx="6571">
                  <c:v>2513.4574528909957</c:v>
                </c:pt>
                <c:pt idx="6572">
                  <c:v>2580.3833033155802</c:v>
                </c:pt>
                <c:pt idx="6573">
                  <c:v>2569.9845132212572</c:v>
                </c:pt>
                <c:pt idx="6574">
                  <c:v>2240.4146444677458</c:v>
                </c:pt>
                <c:pt idx="6575">
                  <c:v>2234.6360028932463</c:v>
                </c:pt>
                <c:pt idx="6576">
                  <c:v>2464.6867403042352</c:v>
                </c:pt>
                <c:pt idx="6577">
                  <c:v>2148.155223240502</c:v>
                </c:pt>
                <c:pt idx="6578">
                  <c:v>1901.0018341997352</c:v>
                </c:pt>
                <c:pt idx="6579">
                  <c:v>2120.1482685028104</c:v>
                </c:pt>
                <c:pt idx="6580">
                  <c:v>2185.5027089394857</c:v>
                </c:pt>
                <c:pt idx="6581">
                  <c:v>2114.6672423034656</c:v>
                </c:pt>
                <c:pt idx="6582">
                  <c:v>1666.4142098609759</c:v>
                </c:pt>
                <c:pt idx="6583">
                  <c:v>1369.491026945145</c:v>
                </c:pt>
                <c:pt idx="6584">
                  <c:v>1956.2864585707207</c:v>
                </c:pt>
                <c:pt idx="6585">
                  <c:v>2200.7516531517817</c:v>
                </c:pt>
                <c:pt idx="6586">
                  <c:v>2175.2488600087254</c:v>
                </c:pt>
                <c:pt idx="6587">
                  <c:v>2129.7873737358486</c:v>
                </c:pt>
                <c:pt idx="6588">
                  <c:v>1703.2457030219248</c:v>
                </c:pt>
                <c:pt idx="6589">
                  <c:v>2146.0580765300519</c:v>
                </c:pt>
                <c:pt idx="6590">
                  <c:v>2279.2722154462126</c:v>
                </c:pt>
                <c:pt idx="6591">
                  <c:v>2185.9732226915175</c:v>
                </c:pt>
                <c:pt idx="6592">
                  <c:v>2344.1587820263148</c:v>
                </c:pt>
                <c:pt idx="6593">
                  <c:v>2483.2631501204896</c:v>
                </c:pt>
                <c:pt idx="6594">
                  <c:v>2757.8556262685433</c:v>
                </c:pt>
                <c:pt idx="6595">
                  <c:v>2815.1014058792371</c:v>
                </c:pt>
                <c:pt idx="6596">
                  <c:v>2827.8749529852257</c:v>
                </c:pt>
                <c:pt idx="6597">
                  <c:v>2811.0117542071621</c:v>
                </c:pt>
                <c:pt idx="6598">
                  <c:v>2507.5407815348817</c:v>
                </c:pt>
                <c:pt idx="6599">
                  <c:v>2433.2541254059079</c:v>
                </c:pt>
                <c:pt idx="6600">
                  <c:v>2672.7617978131607</c:v>
                </c:pt>
                <c:pt idx="6601">
                  <c:v>2581.4942101121187</c:v>
                </c:pt>
                <c:pt idx="6602">
                  <c:v>2379.4421076755384</c:v>
                </c:pt>
                <c:pt idx="6603">
                  <c:v>2204.8580289067618</c:v>
                </c:pt>
                <c:pt idx="6604">
                  <c:v>2138.1523061535372</c:v>
                </c:pt>
                <c:pt idx="6605">
                  <c:v>2177.2127969399107</c:v>
                </c:pt>
                <c:pt idx="6606">
                  <c:v>2022.7547449663107</c:v>
                </c:pt>
                <c:pt idx="6607">
                  <c:v>1865.8769214874028</c:v>
                </c:pt>
                <c:pt idx="6608">
                  <c:v>2634.9148768494383</c:v>
                </c:pt>
                <c:pt idx="6609">
                  <c:v>2587.1673878526899</c:v>
                </c:pt>
                <c:pt idx="6610">
                  <c:v>2661.6000728152076</c:v>
                </c:pt>
                <c:pt idx="6611">
                  <c:v>2611.7138775464155</c:v>
                </c:pt>
                <c:pt idx="6612">
                  <c:v>2340.5762052040945</c:v>
                </c:pt>
                <c:pt idx="6613">
                  <c:v>2677.0537118467605</c:v>
                </c:pt>
                <c:pt idx="6614">
                  <c:v>2780.6057211755679</c:v>
                </c:pt>
                <c:pt idx="6615">
                  <c:v>2849.3167690328355</c:v>
                </c:pt>
                <c:pt idx="6616">
                  <c:v>2858.4562583506477</c:v>
                </c:pt>
                <c:pt idx="6617">
                  <c:v>2868.8579287346884</c:v>
                </c:pt>
                <c:pt idx="6618">
                  <c:v>2842.3645110007928</c:v>
                </c:pt>
                <c:pt idx="6619">
                  <c:v>2873.8570316484529</c:v>
                </c:pt>
                <c:pt idx="6620">
                  <c:v>2889.337853850413</c:v>
                </c:pt>
                <c:pt idx="6621">
                  <c:v>2878.992546380221</c:v>
                </c:pt>
                <c:pt idx="6622">
                  <c:v>2807.5910995734439</c:v>
                </c:pt>
                <c:pt idx="6623">
                  <c:v>2686.1992071749937</c:v>
                </c:pt>
                <c:pt idx="6624">
                  <c:v>2755.5054262200329</c:v>
                </c:pt>
                <c:pt idx="6625">
                  <c:v>2661.9003462801093</c:v>
                </c:pt>
                <c:pt idx="6626">
                  <c:v>2531.9766726107173</c:v>
                </c:pt>
                <c:pt idx="6627">
                  <c:v>2523.5693826772012</c:v>
                </c:pt>
                <c:pt idx="6628">
                  <c:v>2634.7637847907672</c:v>
                </c:pt>
                <c:pt idx="6629">
                  <c:v>2510.497188268514</c:v>
                </c:pt>
                <c:pt idx="6630">
                  <c:v>2186.9076829666815</c:v>
                </c:pt>
                <c:pt idx="6631">
                  <c:v>2046.4116695013076</c:v>
                </c:pt>
                <c:pt idx="6632">
                  <c:v>2697.1241013454119</c:v>
                </c:pt>
                <c:pt idx="6633">
                  <c:v>2783.5555544874287</c:v>
                </c:pt>
                <c:pt idx="6634">
                  <c:v>2733.7742346422929</c:v>
                </c:pt>
                <c:pt idx="6635">
                  <c:v>2587.3728109498843</c:v>
                </c:pt>
                <c:pt idx="6636">
                  <c:v>2230.5519778997505</c:v>
                </c:pt>
                <c:pt idx="6637">
                  <c:v>2449.1306541649146</c:v>
                </c:pt>
                <c:pt idx="6638">
                  <c:v>2807.1979986674282</c:v>
                </c:pt>
                <c:pt idx="6639">
                  <c:v>2859.1078705875284</c:v>
                </c:pt>
                <c:pt idx="6640">
                  <c:v>2882.3118213779426</c:v>
                </c:pt>
                <c:pt idx="6641">
                  <c:v>2910.2156927431952</c:v>
                </c:pt>
                <c:pt idx="6642">
                  <c:v>2914.3617464261624</c:v>
                </c:pt>
                <c:pt idx="6643">
                  <c:v>2917.8464358790561</c:v>
                </c:pt>
                <c:pt idx="6644">
                  <c:v>2938.7020760871237</c:v>
                </c:pt>
                <c:pt idx="6645">
                  <c:v>2931.6638236883309</c:v>
                </c:pt>
                <c:pt idx="6646">
                  <c:v>2881.8825921547568</c:v>
                </c:pt>
                <c:pt idx="6647">
                  <c:v>2797.7331230897571</c:v>
                </c:pt>
                <c:pt idx="6648">
                  <c:v>2821.1962680204633</c:v>
                </c:pt>
                <c:pt idx="6649">
                  <c:v>2816.4121044453514</c:v>
                </c:pt>
                <c:pt idx="6650">
                  <c:v>2732.2975064835537</c:v>
                </c:pt>
                <c:pt idx="6651">
                  <c:v>2567.4021996792535</c:v>
                </c:pt>
                <c:pt idx="6652">
                  <c:v>2613.8570042231095</c:v>
                </c:pt>
                <c:pt idx="6653">
                  <c:v>2566.5657686936916</c:v>
                </c:pt>
                <c:pt idx="6654">
                  <c:v>2368.3159073164338</c:v>
                </c:pt>
                <c:pt idx="6655">
                  <c:v>2257.8547036716041</c:v>
                </c:pt>
                <c:pt idx="6656">
                  <c:v>2820.3241941179303</c:v>
                </c:pt>
                <c:pt idx="6657">
                  <c:v>2908.7313465557709</c:v>
                </c:pt>
                <c:pt idx="6658">
                  <c:v>2866.1718637850363</c:v>
                </c:pt>
                <c:pt idx="6659">
                  <c:v>2914.8641167938677</c:v>
                </c:pt>
                <c:pt idx="6660">
                  <c:v>2711.3235372791105</c:v>
                </c:pt>
                <c:pt idx="6661">
                  <c:v>2913.7831831510885</c:v>
                </c:pt>
                <c:pt idx="6662">
                  <c:v>2933.0269678459545</c:v>
                </c:pt>
                <c:pt idx="6663">
                  <c:v>2930.4962403973641</c:v>
                </c:pt>
                <c:pt idx="6664">
                  <c:v>2929.3523362955048</c:v>
                </c:pt>
                <c:pt idx="6665">
                  <c:v>2927.3102587539815</c:v>
                </c:pt>
                <c:pt idx="6666">
                  <c:v>2924.932485276534</c:v>
                </c:pt>
                <c:pt idx="6667">
                  <c:v>2942.2647388508758</c:v>
                </c:pt>
                <c:pt idx="6668">
                  <c:v>2961.8429856767525</c:v>
                </c:pt>
                <c:pt idx="6669">
                  <c:v>2948.4465160037744</c:v>
                </c:pt>
                <c:pt idx="6670">
                  <c:v>2897.3259308636916</c:v>
                </c:pt>
                <c:pt idx="6671">
                  <c:v>2854.9937755141482</c:v>
                </c:pt>
                <c:pt idx="6672">
                  <c:v>2869.6714124889504</c:v>
                </c:pt>
                <c:pt idx="6673">
                  <c:v>2860.7649766402801</c:v>
                </c:pt>
                <c:pt idx="6674">
                  <c:v>2787.8486814394446</c:v>
                </c:pt>
                <c:pt idx="6675">
                  <c:v>2662.7113899057731</c:v>
                </c:pt>
                <c:pt idx="6676">
                  <c:v>2634.647336293011</c:v>
                </c:pt>
                <c:pt idx="6677">
                  <c:v>2519.6052296941934</c:v>
                </c:pt>
                <c:pt idx="6678">
                  <c:v>2357.9552266268229</c:v>
                </c:pt>
                <c:pt idx="6679">
                  <c:v>2230.303706175041</c:v>
                </c:pt>
                <c:pt idx="6680">
                  <c:v>2870.1747638460392</c:v>
                </c:pt>
                <c:pt idx="6681">
                  <c:v>2909.8275058174472</c:v>
                </c:pt>
                <c:pt idx="6682">
                  <c:v>2894.5975589294439</c:v>
                </c:pt>
                <c:pt idx="6683">
                  <c:v>2779.7630234755738</c:v>
                </c:pt>
                <c:pt idx="6684">
                  <c:v>2412.7504081899242</c:v>
                </c:pt>
                <c:pt idx="6685">
                  <c:v>2486.4782277819727</c:v>
                </c:pt>
                <c:pt idx="6686">
                  <c:v>2772.5776095180076</c:v>
                </c:pt>
                <c:pt idx="6687">
                  <c:v>2726.4115336467439</c:v>
                </c:pt>
                <c:pt idx="6688">
                  <c:v>2597.5033462679921</c:v>
                </c:pt>
                <c:pt idx="6689">
                  <c:v>2723.2119193636581</c:v>
                </c:pt>
                <c:pt idx="6690">
                  <c:v>2710.0340900506076</c:v>
                </c:pt>
                <c:pt idx="6691">
                  <c:v>2858.290268004846</c:v>
                </c:pt>
                <c:pt idx="6692">
                  <c:v>2899.1821099081908</c:v>
                </c:pt>
                <c:pt idx="6693">
                  <c:v>2880.0430622747808</c:v>
                </c:pt>
                <c:pt idx="6694">
                  <c:v>2674.3989934028123</c:v>
                </c:pt>
                <c:pt idx="6695">
                  <c:v>2506.8232555723057</c:v>
                </c:pt>
                <c:pt idx="6696">
                  <c:v>2821.8735750028345</c:v>
                </c:pt>
                <c:pt idx="6697">
                  <c:v>2646.7625251443596</c:v>
                </c:pt>
                <c:pt idx="6698">
                  <c:v>2471.3374694330237</c:v>
                </c:pt>
                <c:pt idx="6699">
                  <c:v>2206.3758016646152</c:v>
                </c:pt>
                <c:pt idx="6700">
                  <c:v>2514.8853091015549</c:v>
                </c:pt>
                <c:pt idx="6701">
                  <c:v>2468.9267060780076</c:v>
                </c:pt>
                <c:pt idx="6702">
                  <c:v>2252.6538265517129</c:v>
                </c:pt>
                <c:pt idx="6703">
                  <c:v>1749.9279047067398</c:v>
                </c:pt>
                <c:pt idx="6704">
                  <c:v>2593.594069837166</c:v>
                </c:pt>
                <c:pt idx="6705">
                  <c:v>2469.5926380224241</c:v>
                </c:pt>
                <c:pt idx="6706">
                  <c:v>2245.2160322334844</c:v>
                </c:pt>
                <c:pt idx="6707">
                  <c:v>2091.0696042706713</c:v>
                </c:pt>
                <c:pt idx="6708">
                  <c:v>1905.849809124865</c:v>
                </c:pt>
                <c:pt idx="6709">
                  <c:v>1976.5839392149273</c:v>
                </c:pt>
                <c:pt idx="6710">
                  <c:v>2211.3888984486011</c:v>
                </c:pt>
                <c:pt idx="6711">
                  <c:v>2135.1943774759256</c:v>
                </c:pt>
                <c:pt idx="6712">
                  <c:v>2313.8699936700655</c:v>
                </c:pt>
                <c:pt idx="6713">
                  <c:v>2304.9066418499392</c:v>
                </c:pt>
                <c:pt idx="6714">
                  <c:v>2724.3972554594802</c:v>
                </c:pt>
                <c:pt idx="6715">
                  <c:v>2794.3438684869225</c:v>
                </c:pt>
                <c:pt idx="6716">
                  <c:v>2854.8362414059638</c:v>
                </c:pt>
                <c:pt idx="6717">
                  <c:v>2832.4536633303564</c:v>
                </c:pt>
                <c:pt idx="6718">
                  <c:v>2556.577769692246</c:v>
                </c:pt>
                <c:pt idx="6719">
                  <c:v>2451.8452432293116</c:v>
                </c:pt>
                <c:pt idx="6720">
                  <c:v>2689.0981180848839</c:v>
                </c:pt>
                <c:pt idx="6721">
                  <c:v>2492.814553906016</c:v>
                </c:pt>
                <c:pt idx="6722">
                  <c:v>2319.2826469100301</c:v>
                </c:pt>
                <c:pt idx="6723">
                  <c:v>2358.1609955834069</c:v>
                </c:pt>
                <c:pt idx="6724">
                  <c:v>2370.545566446106</c:v>
                </c:pt>
                <c:pt idx="6725">
                  <c:v>2308.4564604347956</c:v>
                </c:pt>
                <c:pt idx="6726">
                  <c:v>2062.7901538406927</c:v>
                </c:pt>
                <c:pt idx="6727">
                  <c:v>1490.0151453480835</c:v>
                </c:pt>
                <c:pt idx="6728">
                  <c:v>1535.0551812825131</c:v>
                </c:pt>
                <c:pt idx="6729">
                  <c:v>1708.4379598692349</c:v>
                </c:pt>
                <c:pt idx="6730">
                  <c:v>1702.2609571139737</c:v>
                </c:pt>
                <c:pt idx="6731">
                  <c:v>1676.5977934600401</c:v>
                </c:pt>
                <c:pt idx="6732">
                  <c:v>1311.660928916662</c:v>
                </c:pt>
                <c:pt idx="6733">
                  <c:v>1793.5859459945075</c:v>
                </c:pt>
                <c:pt idx="6734">
                  <c:v>1930.0780669699907</c:v>
                </c:pt>
                <c:pt idx="6735">
                  <c:v>1755.2738273460238</c:v>
                </c:pt>
                <c:pt idx="6736">
                  <c:v>1804.1576158153975</c:v>
                </c:pt>
                <c:pt idx="6737">
                  <c:v>2038.6817230650317</c:v>
                </c:pt>
                <c:pt idx="6738">
                  <c:v>2603.1494955997077</c:v>
                </c:pt>
                <c:pt idx="6739">
                  <c:v>2698.7848249698509</c:v>
                </c:pt>
                <c:pt idx="6740">
                  <c:v>2746.1494337704553</c:v>
                </c:pt>
                <c:pt idx="6741">
                  <c:v>2747.7049685279653</c:v>
                </c:pt>
                <c:pt idx="6742">
                  <c:v>2353.1086325662263</c:v>
                </c:pt>
                <c:pt idx="6743">
                  <c:v>2321.9321093612743</c:v>
                </c:pt>
                <c:pt idx="6744">
                  <c:v>2550.1661238714578</c:v>
                </c:pt>
                <c:pt idx="6745">
                  <c:v>2407.8412921610175</c:v>
                </c:pt>
                <c:pt idx="6746">
                  <c:v>2231.9410992930952</c:v>
                </c:pt>
                <c:pt idx="6747">
                  <c:v>1973.127989477121</c:v>
                </c:pt>
                <c:pt idx="6748">
                  <c:v>1923.3785938567062</c:v>
                </c:pt>
                <c:pt idx="6749">
                  <c:v>2027.1445941855659</c:v>
                </c:pt>
                <c:pt idx="6750">
                  <c:v>1933.3871425573025</c:v>
                </c:pt>
                <c:pt idx="6751">
                  <c:v>1370.8930310113099</c:v>
                </c:pt>
                <c:pt idx="6752">
                  <c:v>1923.2585833886055</c:v>
                </c:pt>
                <c:pt idx="6753">
                  <c:v>1924.4130187737408</c:v>
                </c:pt>
                <c:pt idx="6754">
                  <c:v>1968.4795619049578</c:v>
                </c:pt>
                <c:pt idx="6755">
                  <c:v>1978.2990649327653</c:v>
                </c:pt>
                <c:pt idx="6756">
                  <c:v>1560.5423239988013</c:v>
                </c:pt>
                <c:pt idx="6757">
                  <c:v>2143.9395603009889</c:v>
                </c:pt>
                <c:pt idx="6758">
                  <c:v>2186.0150751502106</c:v>
                </c:pt>
                <c:pt idx="6759">
                  <c:v>2291.5813716098146</c:v>
                </c:pt>
                <c:pt idx="6760">
                  <c:v>2497.8958058880435</c:v>
                </c:pt>
                <c:pt idx="6761">
                  <c:v>2505.3718374354162</c:v>
                </c:pt>
                <c:pt idx="6762">
                  <c:v>2465.5101860890391</c:v>
                </c:pt>
                <c:pt idx="6763">
                  <c:v>2685.1459123098512</c:v>
                </c:pt>
                <c:pt idx="6764">
                  <c:v>2840.428450894894</c:v>
                </c:pt>
                <c:pt idx="6765">
                  <c:v>2833.8378585759592</c:v>
                </c:pt>
                <c:pt idx="6766">
                  <c:v>2714.240711901848</c:v>
                </c:pt>
                <c:pt idx="6767">
                  <c:v>2472.9767557865812</c:v>
                </c:pt>
                <c:pt idx="6768">
                  <c:v>2537.2135075697179</c:v>
                </c:pt>
                <c:pt idx="6769">
                  <c:v>2361.2714436260808</c:v>
                </c:pt>
                <c:pt idx="6770">
                  <c:v>2153.7585919038038</c:v>
                </c:pt>
                <c:pt idx="6771">
                  <c:v>2218.185123062116</c:v>
                </c:pt>
                <c:pt idx="6772">
                  <c:v>2426.212074199108</c:v>
                </c:pt>
                <c:pt idx="6773">
                  <c:v>2340.0327584735123</c:v>
                </c:pt>
                <c:pt idx="6774">
                  <c:v>2018.4794782048671</c:v>
                </c:pt>
                <c:pt idx="6775">
                  <c:v>1635.1451513127895</c:v>
                </c:pt>
                <c:pt idx="6776">
                  <c:v>2420.831234033441</c:v>
                </c:pt>
                <c:pt idx="6777">
                  <c:v>2659.3691172970912</c:v>
                </c:pt>
                <c:pt idx="6778">
                  <c:v>2420.0847265114735</c:v>
                </c:pt>
                <c:pt idx="6779">
                  <c:v>2178.1994450947905</c:v>
                </c:pt>
                <c:pt idx="6780">
                  <c:v>2005.6023014758534</c:v>
                </c:pt>
                <c:pt idx="6781">
                  <c:v>2299.9629898454746</c:v>
                </c:pt>
                <c:pt idx="6782">
                  <c:v>2681.036070965642</c:v>
                </c:pt>
                <c:pt idx="6783">
                  <c:v>2726.6152698914466</c:v>
                </c:pt>
                <c:pt idx="6784">
                  <c:v>2740.3335412758397</c:v>
                </c:pt>
                <c:pt idx="6785">
                  <c:v>2747.0193152007223</c:v>
                </c:pt>
                <c:pt idx="6786">
                  <c:v>2871.4644813856785</c:v>
                </c:pt>
                <c:pt idx="6787">
                  <c:v>2908.7813018413908</c:v>
                </c:pt>
                <c:pt idx="6788">
                  <c:v>2928.0222738787215</c:v>
                </c:pt>
                <c:pt idx="6789">
                  <c:v>2914.7597791645785</c:v>
                </c:pt>
                <c:pt idx="6790">
                  <c:v>2836.1991326502548</c:v>
                </c:pt>
                <c:pt idx="6791">
                  <c:v>2746.111175740908</c:v>
                </c:pt>
                <c:pt idx="6792">
                  <c:v>2714.0809312514775</c:v>
                </c:pt>
                <c:pt idx="6793">
                  <c:v>2644.9117176743375</c:v>
                </c:pt>
                <c:pt idx="6794">
                  <c:v>2514.8482212598078</c:v>
                </c:pt>
                <c:pt idx="6795">
                  <c:v>2384.4522248976318</c:v>
                </c:pt>
                <c:pt idx="6796">
                  <c:v>2360.7151769861212</c:v>
                </c:pt>
                <c:pt idx="6797">
                  <c:v>2357.775605458789</c:v>
                </c:pt>
                <c:pt idx="6798">
                  <c:v>2033.7866547078547</c:v>
                </c:pt>
                <c:pt idx="6799">
                  <c:v>1938.4136330304418</c:v>
                </c:pt>
                <c:pt idx="6800">
                  <c:v>2630.063095411118</c:v>
                </c:pt>
                <c:pt idx="6801">
                  <c:v>2836.4385192262494</c:v>
                </c:pt>
                <c:pt idx="6802">
                  <c:v>2769.3932643634694</c:v>
                </c:pt>
                <c:pt idx="6803">
                  <c:v>2844.9458710723984</c:v>
                </c:pt>
                <c:pt idx="6804">
                  <c:v>2464.7057010321755</c:v>
                </c:pt>
                <c:pt idx="6805">
                  <c:v>2850.8445934984275</c:v>
                </c:pt>
                <c:pt idx="6806">
                  <c:v>2939.1440162407098</c:v>
                </c:pt>
                <c:pt idx="6807">
                  <c:v>2932.7222268123996</c:v>
                </c:pt>
                <c:pt idx="6808">
                  <c:v>2906.9480822858113</c:v>
                </c:pt>
                <c:pt idx="6809">
                  <c:v>2893.5981287565946</c:v>
                </c:pt>
                <c:pt idx="6810">
                  <c:v>2887.6044571647335</c:v>
                </c:pt>
                <c:pt idx="6811">
                  <c:v>2899.1261402646069</c:v>
                </c:pt>
                <c:pt idx="6812">
                  <c:v>2913.6605092552527</c:v>
                </c:pt>
                <c:pt idx="6813">
                  <c:v>2894.26025417864</c:v>
                </c:pt>
                <c:pt idx="6814">
                  <c:v>2831.5447440373773</c:v>
                </c:pt>
                <c:pt idx="6815">
                  <c:v>2760.3973365168667</c:v>
                </c:pt>
                <c:pt idx="6816">
                  <c:v>2818.950672622087</c:v>
                </c:pt>
                <c:pt idx="6817">
                  <c:v>2795.7299736351488</c:v>
                </c:pt>
                <c:pt idx="6818">
                  <c:v>2662.4414841883622</c:v>
                </c:pt>
                <c:pt idx="6819">
                  <c:v>2400.4141500394921</c:v>
                </c:pt>
                <c:pt idx="6820">
                  <c:v>2438.3411313973506</c:v>
                </c:pt>
                <c:pt idx="6821">
                  <c:v>2437.7082275211569</c:v>
                </c:pt>
                <c:pt idx="6822">
                  <c:v>2284.3708502238483</c:v>
                </c:pt>
                <c:pt idx="6823">
                  <c:v>2077.0518569186988</c:v>
                </c:pt>
                <c:pt idx="6824">
                  <c:v>2843.1465577600611</c:v>
                </c:pt>
                <c:pt idx="6825">
                  <c:v>2930.9019534793306</c:v>
                </c:pt>
                <c:pt idx="6826">
                  <c:v>2908.7939485007632</c:v>
                </c:pt>
                <c:pt idx="6827">
                  <c:v>2861.7318690977277</c:v>
                </c:pt>
                <c:pt idx="6828">
                  <c:v>2621.5305628792848</c:v>
                </c:pt>
                <c:pt idx="6829">
                  <c:v>2872.5142140038897</c:v>
                </c:pt>
                <c:pt idx="6830">
                  <c:v>2901.0635587149673</c:v>
                </c:pt>
                <c:pt idx="6831">
                  <c:v>2890.6100969600302</c:v>
                </c:pt>
                <c:pt idx="6832">
                  <c:v>2881.0295444480425</c:v>
                </c:pt>
                <c:pt idx="6833">
                  <c:v>2865.3229660319357</c:v>
                </c:pt>
                <c:pt idx="6834">
                  <c:v>2856.0754913013898</c:v>
                </c:pt>
                <c:pt idx="6835">
                  <c:v>2878.7645418394231</c:v>
                </c:pt>
                <c:pt idx="6836">
                  <c:v>2895.7697714262149</c:v>
                </c:pt>
                <c:pt idx="6837">
                  <c:v>2880.9124480134169</c:v>
                </c:pt>
                <c:pt idx="6838">
                  <c:v>2833.75656295927</c:v>
                </c:pt>
                <c:pt idx="6839">
                  <c:v>2773.0532913931011</c:v>
                </c:pt>
                <c:pt idx="6840">
                  <c:v>2792.8491637738325</c:v>
                </c:pt>
                <c:pt idx="6841">
                  <c:v>2708.8163387578325</c:v>
                </c:pt>
                <c:pt idx="6842">
                  <c:v>2556.1189535856583</c:v>
                </c:pt>
                <c:pt idx="6843">
                  <c:v>2435.6927691949154</c:v>
                </c:pt>
                <c:pt idx="6844">
                  <c:v>2376.1303066621103</c:v>
                </c:pt>
                <c:pt idx="6845">
                  <c:v>2348.0437401917402</c:v>
                </c:pt>
                <c:pt idx="6846">
                  <c:v>1979.4638782952879</c:v>
                </c:pt>
                <c:pt idx="6847">
                  <c:v>2091.1334192064446</c:v>
                </c:pt>
                <c:pt idx="6848">
                  <c:v>2754.8645888828441</c:v>
                </c:pt>
                <c:pt idx="6849">
                  <c:v>2834.5199364257605</c:v>
                </c:pt>
                <c:pt idx="6850">
                  <c:v>2833.5829093798607</c:v>
                </c:pt>
                <c:pt idx="6851">
                  <c:v>2802.0857136220666</c:v>
                </c:pt>
                <c:pt idx="6852">
                  <c:v>2462.4356931425123</c:v>
                </c:pt>
                <c:pt idx="6853">
                  <c:v>2601.1199026977711</c:v>
                </c:pt>
                <c:pt idx="6854">
                  <c:v>2774.9832324850131</c:v>
                </c:pt>
                <c:pt idx="6855">
                  <c:v>2792.6402807841159</c:v>
                </c:pt>
                <c:pt idx="6856">
                  <c:v>2730.9769501968972</c:v>
                </c:pt>
                <c:pt idx="6857">
                  <c:v>2738.7419122058263</c:v>
                </c:pt>
                <c:pt idx="6858">
                  <c:v>2741.2836457343665</c:v>
                </c:pt>
                <c:pt idx="6859">
                  <c:v>2792.2100880991311</c:v>
                </c:pt>
                <c:pt idx="6860">
                  <c:v>2832.9841972985869</c:v>
                </c:pt>
                <c:pt idx="6861">
                  <c:v>2823.3811659564435</c:v>
                </c:pt>
                <c:pt idx="6862">
                  <c:v>2769.6517261928429</c:v>
                </c:pt>
                <c:pt idx="6863">
                  <c:v>2679.2567038771849</c:v>
                </c:pt>
                <c:pt idx="6864">
                  <c:v>2825.0800124269072</c:v>
                </c:pt>
                <c:pt idx="6865">
                  <c:v>2800.145929347038</c:v>
                </c:pt>
                <c:pt idx="6866">
                  <c:v>2669.403574451022</c:v>
                </c:pt>
                <c:pt idx="6867">
                  <c:v>2480.9857321087948</c:v>
                </c:pt>
                <c:pt idx="6868">
                  <c:v>2465.960609841502</c:v>
                </c:pt>
                <c:pt idx="6869">
                  <c:v>2464.6518182025484</c:v>
                </c:pt>
                <c:pt idx="6870">
                  <c:v>2340.4157349056004</c:v>
                </c:pt>
                <c:pt idx="6871">
                  <c:v>1840.4550175364366</c:v>
                </c:pt>
                <c:pt idx="6872">
                  <c:v>2606.362581726803</c:v>
                </c:pt>
                <c:pt idx="6873">
                  <c:v>2660.5660662272867</c:v>
                </c:pt>
                <c:pt idx="6874">
                  <c:v>2614.6397428791106</c:v>
                </c:pt>
                <c:pt idx="6875">
                  <c:v>2542.4408901880124</c:v>
                </c:pt>
                <c:pt idx="6876">
                  <c:v>2134.3496508565895</c:v>
                </c:pt>
                <c:pt idx="6877">
                  <c:v>2365.3744360011578</c:v>
                </c:pt>
                <c:pt idx="6878">
                  <c:v>2709.4333301473471</c:v>
                </c:pt>
                <c:pt idx="6879">
                  <c:v>2713.6933906062027</c:v>
                </c:pt>
                <c:pt idx="6880">
                  <c:v>2547.9603181620687</c:v>
                </c:pt>
                <c:pt idx="6881">
                  <c:v>2620.549419814366</c:v>
                </c:pt>
                <c:pt idx="6882">
                  <c:v>2806.7859797820802</c:v>
                </c:pt>
                <c:pt idx="6883">
                  <c:v>2872.7380269893292</c:v>
                </c:pt>
                <c:pt idx="6884">
                  <c:v>2896.5647028202438</c:v>
                </c:pt>
                <c:pt idx="6885">
                  <c:v>2890.5600929780203</c:v>
                </c:pt>
                <c:pt idx="6886">
                  <c:v>2892.9351498754377</c:v>
                </c:pt>
                <c:pt idx="6887">
                  <c:v>2836.8997716490421</c:v>
                </c:pt>
                <c:pt idx="6888">
                  <c:v>2815.2712299736086</c:v>
                </c:pt>
                <c:pt idx="6889">
                  <c:v>2777.5384298723789</c:v>
                </c:pt>
                <c:pt idx="6890">
                  <c:v>2646.2514915704692</c:v>
                </c:pt>
                <c:pt idx="6891">
                  <c:v>2489.8772907968619</c:v>
                </c:pt>
                <c:pt idx="6892">
                  <c:v>2577.0609862887368</c:v>
                </c:pt>
                <c:pt idx="6893">
                  <c:v>2635.6648061864039</c:v>
                </c:pt>
                <c:pt idx="6894">
                  <c:v>2514.1906887906198</c:v>
                </c:pt>
                <c:pt idx="6895">
                  <c:v>1805.4208131464593</c:v>
                </c:pt>
                <c:pt idx="6896">
                  <c:v>1992.4509274017789</c:v>
                </c:pt>
                <c:pt idx="6897">
                  <c:v>2091.1271806064756</c:v>
                </c:pt>
                <c:pt idx="6898">
                  <c:v>1997.9148310265302</c:v>
                </c:pt>
                <c:pt idx="6899">
                  <c:v>2113.1503157910261</c:v>
                </c:pt>
                <c:pt idx="6900">
                  <c:v>1706.5471121038681</c:v>
                </c:pt>
                <c:pt idx="6901">
                  <c:v>2134.8370253671783</c:v>
                </c:pt>
                <c:pt idx="6902">
                  <c:v>2194.3560895874634</c:v>
                </c:pt>
                <c:pt idx="6903">
                  <c:v>2277.2289077420619</c:v>
                </c:pt>
                <c:pt idx="6904">
                  <c:v>2526.2312622381955</c:v>
                </c:pt>
                <c:pt idx="6905">
                  <c:v>2494.22956532544</c:v>
                </c:pt>
                <c:pt idx="6906">
                  <c:v>2521.8655109803499</c:v>
                </c:pt>
                <c:pt idx="6907">
                  <c:v>2761.0918087842224</c:v>
                </c:pt>
                <c:pt idx="6908">
                  <c:v>2951.7300503421429</c:v>
                </c:pt>
                <c:pt idx="6909">
                  <c:v>2955.525600493499</c:v>
                </c:pt>
                <c:pt idx="6910">
                  <c:v>2858.8336917404258</c:v>
                </c:pt>
                <c:pt idx="6911">
                  <c:v>2715.4837939700669</c:v>
                </c:pt>
                <c:pt idx="6912">
                  <c:v>2726.2829875474899</c:v>
                </c:pt>
                <c:pt idx="6913">
                  <c:v>2669.0661082395122</c:v>
                </c:pt>
                <c:pt idx="6914">
                  <c:v>2552.0293150611169</c:v>
                </c:pt>
                <c:pt idx="6915">
                  <c:v>2614.0703214182158</c:v>
                </c:pt>
                <c:pt idx="6916">
                  <c:v>2597.4960596332248</c:v>
                </c:pt>
                <c:pt idx="6917">
                  <c:v>2704.8358005955961</c:v>
                </c:pt>
                <c:pt idx="6918">
                  <c:v>2518.2117280254447</c:v>
                </c:pt>
                <c:pt idx="6919">
                  <c:v>2080.7313144393029</c:v>
                </c:pt>
                <c:pt idx="6920">
                  <c:v>2542.9636868901771</c:v>
                </c:pt>
                <c:pt idx="6921">
                  <c:v>2695.1636908607152</c:v>
                </c:pt>
                <c:pt idx="6922">
                  <c:v>2490.9449250748821</c:v>
                </c:pt>
                <c:pt idx="6923">
                  <c:v>2226.7866738966991</c:v>
                </c:pt>
                <c:pt idx="6924">
                  <c:v>2050.3760634562232</c:v>
                </c:pt>
                <c:pt idx="6925">
                  <c:v>2246.9566575975505</c:v>
                </c:pt>
                <c:pt idx="6926">
                  <c:v>2675.6042130889091</c:v>
                </c:pt>
                <c:pt idx="6927">
                  <c:v>2737.8560975519777</c:v>
                </c:pt>
                <c:pt idx="6928">
                  <c:v>2713.9008414086252</c:v>
                </c:pt>
                <c:pt idx="6929">
                  <c:v>2792.0093888815545</c:v>
                </c:pt>
                <c:pt idx="6930">
                  <c:v>2970.4682498468183</c:v>
                </c:pt>
                <c:pt idx="6931">
                  <c:v>3009.3234550449561</c:v>
                </c:pt>
                <c:pt idx="6932">
                  <c:v>3020.2521629769008</c:v>
                </c:pt>
                <c:pt idx="6933">
                  <c:v>3020.0328154043063</c:v>
                </c:pt>
                <c:pt idx="6934">
                  <c:v>2943.4355833116392</c:v>
                </c:pt>
                <c:pt idx="6935">
                  <c:v>2888.37792520936</c:v>
                </c:pt>
                <c:pt idx="6936">
                  <c:v>2766.8535020660083</c:v>
                </c:pt>
                <c:pt idx="6937">
                  <c:v>2680.2877745700102</c:v>
                </c:pt>
                <c:pt idx="6938">
                  <c:v>2700.663232375387</c:v>
                </c:pt>
                <c:pt idx="6939">
                  <c:v>2662.5671761032763</c:v>
                </c:pt>
                <c:pt idx="6940">
                  <c:v>2648.3849860268792</c:v>
                </c:pt>
                <c:pt idx="6941">
                  <c:v>2622.9854782579578</c:v>
                </c:pt>
                <c:pt idx="6942">
                  <c:v>2294.971694594999</c:v>
                </c:pt>
                <c:pt idx="6943">
                  <c:v>2188.0140435502231</c:v>
                </c:pt>
                <c:pt idx="6944">
                  <c:v>2760.9512993520193</c:v>
                </c:pt>
                <c:pt idx="6945">
                  <c:v>2924.4192205750433</c:v>
                </c:pt>
                <c:pt idx="6946">
                  <c:v>2904.4963628193827</c:v>
                </c:pt>
                <c:pt idx="6947">
                  <c:v>2961.4670308035479</c:v>
                </c:pt>
                <c:pt idx="6948">
                  <c:v>2703.5652720406943</c:v>
                </c:pt>
                <c:pt idx="6949">
                  <c:v>2944.3242454192032</c:v>
                </c:pt>
                <c:pt idx="6950">
                  <c:v>3018.398194881026</c:v>
                </c:pt>
                <c:pt idx="6951">
                  <c:v>3009.0921489941302</c:v>
                </c:pt>
                <c:pt idx="6952">
                  <c:v>2980.5584478538594</c:v>
                </c:pt>
                <c:pt idx="6953">
                  <c:v>2911.2994154104917</c:v>
                </c:pt>
                <c:pt idx="6954">
                  <c:v>2904.5206757747874</c:v>
                </c:pt>
                <c:pt idx="6955">
                  <c:v>2921.4762663192605</c:v>
                </c:pt>
                <c:pt idx="6956">
                  <c:v>2940.9058107682977</c:v>
                </c:pt>
                <c:pt idx="6957">
                  <c:v>2929.7020290276678</c:v>
                </c:pt>
                <c:pt idx="6958">
                  <c:v>2866.9396422037935</c:v>
                </c:pt>
                <c:pt idx="6959">
                  <c:v>2808.5134590022108</c:v>
                </c:pt>
                <c:pt idx="6960">
                  <c:v>2794.4374667687871</c:v>
                </c:pt>
                <c:pt idx="6961">
                  <c:v>2725.6275997947214</c:v>
                </c:pt>
                <c:pt idx="6962">
                  <c:v>2713.0734904583055</c:v>
                </c:pt>
                <c:pt idx="6963">
                  <c:v>2507.9897408404731</c:v>
                </c:pt>
                <c:pt idx="6964">
                  <c:v>2589.1094761696113</c:v>
                </c:pt>
                <c:pt idx="6965">
                  <c:v>2480.7374468321059</c:v>
                </c:pt>
                <c:pt idx="6966">
                  <c:v>2394.0595877795386</c:v>
                </c:pt>
                <c:pt idx="6967">
                  <c:v>2047.0328680893449</c:v>
                </c:pt>
                <c:pt idx="6968">
                  <c:v>2790.2085443731085</c:v>
                </c:pt>
                <c:pt idx="6969">
                  <c:v>2877.6699915651889</c:v>
                </c:pt>
                <c:pt idx="6970">
                  <c:v>2871.769449213773</c:v>
                </c:pt>
                <c:pt idx="6971">
                  <c:v>2907.2802343635972</c:v>
                </c:pt>
                <c:pt idx="6972">
                  <c:v>2602.6833717787135</c:v>
                </c:pt>
                <c:pt idx="6973">
                  <c:v>2879.7269895441241</c:v>
                </c:pt>
                <c:pt idx="6974">
                  <c:v>2961.619896821453</c:v>
                </c:pt>
                <c:pt idx="6975">
                  <c:v>2971.2413954928725</c:v>
                </c:pt>
                <c:pt idx="6976">
                  <c:v>2942.2380844681084</c:v>
                </c:pt>
                <c:pt idx="6977">
                  <c:v>2888.9333169753445</c:v>
                </c:pt>
                <c:pt idx="6978">
                  <c:v>2889.5310329757785</c:v>
                </c:pt>
                <c:pt idx="6979">
                  <c:v>2908.0748670426592</c:v>
                </c:pt>
                <c:pt idx="6980">
                  <c:v>2928.2134424761362</c:v>
                </c:pt>
                <c:pt idx="6981">
                  <c:v>2920.2890170987475</c:v>
                </c:pt>
                <c:pt idx="6982">
                  <c:v>2860.4776903744369</c:v>
                </c:pt>
                <c:pt idx="6983">
                  <c:v>2783.7979517054118</c:v>
                </c:pt>
                <c:pt idx="6984">
                  <c:v>2808.8992797752589</c:v>
                </c:pt>
                <c:pt idx="6985">
                  <c:v>2697.2024502182176</c:v>
                </c:pt>
                <c:pt idx="6986">
                  <c:v>2543.2588973844649</c:v>
                </c:pt>
                <c:pt idx="6987">
                  <c:v>2501.0338736440808</c:v>
                </c:pt>
                <c:pt idx="6988">
                  <c:v>2493.5395554476863</c:v>
                </c:pt>
                <c:pt idx="6989">
                  <c:v>2428.6566741695187</c:v>
                </c:pt>
                <c:pt idx="6990">
                  <c:v>2115.5563785617201</c:v>
                </c:pt>
                <c:pt idx="6991">
                  <c:v>2166.252306181158</c:v>
                </c:pt>
                <c:pt idx="6992">
                  <c:v>2806.1789629186219</c:v>
                </c:pt>
                <c:pt idx="6993">
                  <c:v>2878.5791350566651</c:v>
                </c:pt>
                <c:pt idx="6994">
                  <c:v>2858.8271671191528</c:v>
                </c:pt>
                <c:pt idx="6995">
                  <c:v>2900.8995367205744</c:v>
                </c:pt>
                <c:pt idx="6996">
                  <c:v>2615.4339263849815</c:v>
                </c:pt>
                <c:pt idx="6997">
                  <c:v>2884.8895325717458</c:v>
                </c:pt>
                <c:pt idx="6998">
                  <c:v>2974.5902944690838</c:v>
                </c:pt>
                <c:pt idx="6999">
                  <c:v>2938.2880035529806</c:v>
                </c:pt>
                <c:pt idx="7000">
                  <c:v>2932.7297176860384</c:v>
                </c:pt>
                <c:pt idx="7001">
                  <c:v>2932.470727050697</c:v>
                </c:pt>
                <c:pt idx="7002">
                  <c:v>2917.1134701888859</c:v>
                </c:pt>
                <c:pt idx="7003">
                  <c:v>2951.0853465765358</c:v>
                </c:pt>
                <c:pt idx="7004">
                  <c:v>2952.7413416047366</c:v>
                </c:pt>
                <c:pt idx="7005">
                  <c:v>2953.3422074487844</c:v>
                </c:pt>
                <c:pt idx="7006">
                  <c:v>2889.7087914752569</c:v>
                </c:pt>
                <c:pt idx="7007">
                  <c:v>2843.9750756374024</c:v>
                </c:pt>
                <c:pt idx="7008">
                  <c:v>2825.5286467462806</c:v>
                </c:pt>
                <c:pt idx="7009">
                  <c:v>2797.4545441492346</c:v>
                </c:pt>
                <c:pt idx="7010">
                  <c:v>2755.4486680975806</c:v>
                </c:pt>
                <c:pt idx="7011">
                  <c:v>2625.7062075734725</c:v>
                </c:pt>
                <c:pt idx="7012">
                  <c:v>2575.4084868036002</c:v>
                </c:pt>
                <c:pt idx="7013">
                  <c:v>2492.9336002893597</c:v>
                </c:pt>
                <c:pt idx="7014">
                  <c:v>2370.3749707942952</c:v>
                </c:pt>
                <c:pt idx="7015">
                  <c:v>2072.3940878659814</c:v>
                </c:pt>
                <c:pt idx="7016">
                  <c:v>2808.3801220526329</c:v>
                </c:pt>
                <c:pt idx="7017">
                  <c:v>2861.4334829738227</c:v>
                </c:pt>
                <c:pt idx="7018">
                  <c:v>2861.3595846546186</c:v>
                </c:pt>
                <c:pt idx="7019">
                  <c:v>2873.4578338935175</c:v>
                </c:pt>
                <c:pt idx="7020">
                  <c:v>2561.4440672848641</c:v>
                </c:pt>
                <c:pt idx="7021">
                  <c:v>2614.6961172200331</c:v>
                </c:pt>
                <c:pt idx="7022">
                  <c:v>2944.1479769297166</c:v>
                </c:pt>
                <c:pt idx="7023">
                  <c:v>2914.5360463807328</c:v>
                </c:pt>
                <c:pt idx="7024">
                  <c:v>2910.8733251318863</c:v>
                </c:pt>
                <c:pt idx="7025">
                  <c:v>2892.7905147446254</c:v>
                </c:pt>
                <c:pt idx="7026">
                  <c:v>2889.5754579016902</c:v>
                </c:pt>
                <c:pt idx="7027">
                  <c:v>2913.0544762546906</c:v>
                </c:pt>
                <c:pt idx="7028">
                  <c:v>2924.3515620141461</c:v>
                </c:pt>
                <c:pt idx="7029">
                  <c:v>2915.9125067348168</c:v>
                </c:pt>
                <c:pt idx="7030">
                  <c:v>2871.5061609867871</c:v>
                </c:pt>
                <c:pt idx="7031">
                  <c:v>2810.9283264692858</c:v>
                </c:pt>
                <c:pt idx="7032">
                  <c:v>2851.7270512184186</c:v>
                </c:pt>
                <c:pt idx="7033">
                  <c:v>2827.3698140842425</c:v>
                </c:pt>
                <c:pt idx="7034">
                  <c:v>2765.9952356072617</c:v>
                </c:pt>
                <c:pt idx="7035">
                  <c:v>2589.5842024120038</c:v>
                </c:pt>
                <c:pt idx="7036">
                  <c:v>2553.955140566839</c:v>
                </c:pt>
                <c:pt idx="7037">
                  <c:v>2345.3173225114433</c:v>
                </c:pt>
                <c:pt idx="7038">
                  <c:v>2350.8281871824793</c:v>
                </c:pt>
                <c:pt idx="7039">
                  <c:v>2138.5662182437268</c:v>
                </c:pt>
                <c:pt idx="7040">
                  <c:v>2671.2660933555408</c:v>
                </c:pt>
                <c:pt idx="7041">
                  <c:v>2628.2634181426388</c:v>
                </c:pt>
                <c:pt idx="7042">
                  <c:v>2592.8638597943336</c:v>
                </c:pt>
                <c:pt idx="7043">
                  <c:v>2575.4405251968433</c:v>
                </c:pt>
                <c:pt idx="7044">
                  <c:v>2144.5824395925483</c:v>
                </c:pt>
                <c:pt idx="7045">
                  <c:v>2225.6350463798026</c:v>
                </c:pt>
                <c:pt idx="7046">
                  <c:v>2597.5576228486811</c:v>
                </c:pt>
                <c:pt idx="7047">
                  <c:v>2653.2572579568114</c:v>
                </c:pt>
                <c:pt idx="7048">
                  <c:v>2620.0589412839827</c:v>
                </c:pt>
                <c:pt idx="7049">
                  <c:v>2714.4659044674945</c:v>
                </c:pt>
                <c:pt idx="7050">
                  <c:v>2792.7945864583016</c:v>
                </c:pt>
                <c:pt idx="7051">
                  <c:v>2825.994376175413</c:v>
                </c:pt>
                <c:pt idx="7052">
                  <c:v>2850.5927379777313</c:v>
                </c:pt>
                <c:pt idx="7053">
                  <c:v>2835.0924770717911</c:v>
                </c:pt>
                <c:pt idx="7054">
                  <c:v>2802.4939178546156</c:v>
                </c:pt>
                <c:pt idx="7055">
                  <c:v>2718.1921493391746</c:v>
                </c:pt>
                <c:pt idx="7056">
                  <c:v>2739.0842913237457</c:v>
                </c:pt>
                <c:pt idx="7057">
                  <c:v>2707.2843581962679</c:v>
                </c:pt>
                <c:pt idx="7058">
                  <c:v>2643.1943483719751</c:v>
                </c:pt>
                <c:pt idx="7059">
                  <c:v>2567.9123061949867</c:v>
                </c:pt>
                <c:pt idx="7060">
                  <c:v>2464.9464249394878</c:v>
                </c:pt>
                <c:pt idx="7061">
                  <c:v>2426.1576147826891</c:v>
                </c:pt>
                <c:pt idx="7062">
                  <c:v>2325.0034538590007</c:v>
                </c:pt>
                <c:pt idx="7063">
                  <c:v>2057.658739894649</c:v>
                </c:pt>
                <c:pt idx="7064">
                  <c:v>2390.5932273023627</c:v>
                </c:pt>
                <c:pt idx="7065">
                  <c:v>2367.6608117401629</c:v>
                </c:pt>
                <c:pt idx="7066">
                  <c:v>2156.764497751421</c:v>
                </c:pt>
                <c:pt idx="7067">
                  <c:v>1861.5412658017312</c:v>
                </c:pt>
                <c:pt idx="7068">
                  <c:v>1701.9758007962546</c:v>
                </c:pt>
                <c:pt idx="7069">
                  <c:v>1922.0787832719802</c:v>
                </c:pt>
                <c:pt idx="7070">
                  <c:v>2036.1304368148119</c:v>
                </c:pt>
                <c:pt idx="7071">
                  <c:v>2053.2334195040289</c:v>
                </c:pt>
                <c:pt idx="7072">
                  <c:v>2037.4511064532217</c:v>
                </c:pt>
                <c:pt idx="7073">
                  <c:v>2224.2472177933851</c:v>
                </c:pt>
                <c:pt idx="7074">
                  <c:v>2634.4003899826166</c:v>
                </c:pt>
                <c:pt idx="7075">
                  <c:v>2748.161547991258</c:v>
                </c:pt>
                <c:pt idx="7076">
                  <c:v>2773.5962658658254</c:v>
                </c:pt>
                <c:pt idx="7077">
                  <c:v>2772.0870623523351</c:v>
                </c:pt>
                <c:pt idx="7078">
                  <c:v>2741.5328964674054</c:v>
                </c:pt>
                <c:pt idx="7079">
                  <c:v>2639.7407069044211</c:v>
                </c:pt>
                <c:pt idx="7080">
                  <c:v>2694.9265878785063</c:v>
                </c:pt>
                <c:pt idx="7081">
                  <c:v>2586.5092502474154</c:v>
                </c:pt>
                <c:pt idx="7082">
                  <c:v>2541.5503641598125</c:v>
                </c:pt>
                <c:pt idx="7083">
                  <c:v>2502.3072265742067</c:v>
                </c:pt>
                <c:pt idx="7084">
                  <c:v>2502.403957927485</c:v>
                </c:pt>
                <c:pt idx="7085">
                  <c:v>2504.4569377833541</c:v>
                </c:pt>
                <c:pt idx="7086">
                  <c:v>2422.0810900533497</c:v>
                </c:pt>
                <c:pt idx="7087">
                  <c:v>2071.9968285475011</c:v>
                </c:pt>
                <c:pt idx="7088">
                  <c:v>2298.2113041792463</c:v>
                </c:pt>
                <c:pt idx="7089">
                  <c:v>2357.8122892711026</c:v>
                </c:pt>
                <c:pt idx="7090">
                  <c:v>2519.0924981601111</c:v>
                </c:pt>
                <c:pt idx="7091">
                  <c:v>2483.0327593378106</c:v>
                </c:pt>
                <c:pt idx="7092">
                  <c:v>2353.731321370451</c:v>
                </c:pt>
                <c:pt idx="7093">
                  <c:v>2516.0243633981518</c:v>
                </c:pt>
                <c:pt idx="7094">
                  <c:v>2487.0996206437476</c:v>
                </c:pt>
                <c:pt idx="7095">
                  <c:v>2470.2831756464357</c:v>
                </c:pt>
                <c:pt idx="7096">
                  <c:v>2531.8068540431987</c:v>
                </c:pt>
                <c:pt idx="7097">
                  <c:v>2678.7441766762377</c:v>
                </c:pt>
                <c:pt idx="7098">
                  <c:v>2829.7855459212105</c:v>
                </c:pt>
                <c:pt idx="7099">
                  <c:v>2869.6870324848342</c:v>
                </c:pt>
                <c:pt idx="7100">
                  <c:v>2887.757636702755</c:v>
                </c:pt>
                <c:pt idx="7101">
                  <c:v>2861.6537759141183</c:v>
                </c:pt>
                <c:pt idx="7102">
                  <c:v>2666.7898015148439</c:v>
                </c:pt>
                <c:pt idx="7103">
                  <c:v>2694.4036574882866</c:v>
                </c:pt>
                <c:pt idx="7104">
                  <c:v>2708.7321145019368</c:v>
                </c:pt>
                <c:pt idx="7105">
                  <c:v>2664.9186672377127</c:v>
                </c:pt>
                <c:pt idx="7106">
                  <c:v>2605.8288558565805</c:v>
                </c:pt>
                <c:pt idx="7107">
                  <c:v>2565.3826719876452</c:v>
                </c:pt>
                <c:pt idx="7108">
                  <c:v>2498.3441472954346</c:v>
                </c:pt>
                <c:pt idx="7109">
                  <c:v>2326.581900272005</c:v>
                </c:pt>
                <c:pt idx="7110">
                  <c:v>2289.4276332294567</c:v>
                </c:pt>
                <c:pt idx="7111">
                  <c:v>2035.5344135518544</c:v>
                </c:pt>
                <c:pt idx="7112">
                  <c:v>2650.9985161859313</c:v>
                </c:pt>
                <c:pt idx="7113">
                  <c:v>2818.6770001127297</c:v>
                </c:pt>
                <c:pt idx="7114">
                  <c:v>2775.6541897740144</c:v>
                </c:pt>
                <c:pt idx="7115">
                  <c:v>2750.5313485429665</c:v>
                </c:pt>
                <c:pt idx="7116">
                  <c:v>2399.1360852487323</c:v>
                </c:pt>
                <c:pt idx="7117">
                  <c:v>2691.4463758351999</c:v>
                </c:pt>
                <c:pt idx="7118">
                  <c:v>2721.3306994950954</c:v>
                </c:pt>
                <c:pt idx="7119">
                  <c:v>2659.7632093139928</c:v>
                </c:pt>
                <c:pt idx="7120">
                  <c:v>2715.8811942111533</c:v>
                </c:pt>
                <c:pt idx="7121">
                  <c:v>2818.0303480156317</c:v>
                </c:pt>
                <c:pt idx="7122">
                  <c:v>2831.5882326753272</c:v>
                </c:pt>
                <c:pt idx="7123">
                  <c:v>2826.0511956612754</c:v>
                </c:pt>
                <c:pt idx="7124">
                  <c:v>2838.6408413460995</c:v>
                </c:pt>
                <c:pt idx="7125">
                  <c:v>2821.3859145703982</c:v>
                </c:pt>
                <c:pt idx="7126">
                  <c:v>2792.1954185254663</c:v>
                </c:pt>
                <c:pt idx="7127">
                  <c:v>2725.2655786171099</c:v>
                </c:pt>
                <c:pt idx="7128">
                  <c:v>2692.6772259441641</c:v>
                </c:pt>
                <c:pt idx="7129">
                  <c:v>2680.2529454119212</c:v>
                </c:pt>
                <c:pt idx="7130">
                  <c:v>2581.5163919478673</c:v>
                </c:pt>
                <c:pt idx="7131">
                  <c:v>2386.1422238031073</c:v>
                </c:pt>
                <c:pt idx="7132">
                  <c:v>2367.5578992811616</c:v>
                </c:pt>
                <c:pt idx="7133">
                  <c:v>2235.9255429455093</c:v>
                </c:pt>
                <c:pt idx="7134">
                  <c:v>2149.204252960244</c:v>
                </c:pt>
                <c:pt idx="7135">
                  <c:v>1847.7791756272652</c:v>
                </c:pt>
                <c:pt idx="7136">
                  <c:v>2688.9628119423969</c:v>
                </c:pt>
                <c:pt idx="7137">
                  <c:v>2787.3156150191262</c:v>
                </c:pt>
                <c:pt idx="7138">
                  <c:v>2673.638364465146</c:v>
                </c:pt>
                <c:pt idx="7139">
                  <c:v>2615.3535689017172</c:v>
                </c:pt>
                <c:pt idx="7140">
                  <c:v>2216.8063290804193</c:v>
                </c:pt>
                <c:pt idx="7141">
                  <c:v>2514.3690189356585</c:v>
                </c:pt>
                <c:pt idx="7142">
                  <c:v>2729.5945669637622</c:v>
                </c:pt>
                <c:pt idx="7143">
                  <c:v>2793.4733754113749</c:v>
                </c:pt>
                <c:pt idx="7144">
                  <c:v>2781.230869538409</c:v>
                </c:pt>
                <c:pt idx="7145">
                  <c:v>2826.410966226561</c:v>
                </c:pt>
                <c:pt idx="7146">
                  <c:v>2850.5185187118295</c:v>
                </c:pt>
                <c:pt idx="7147">
                  <c:v>2857.7927414333826</c:v>
                </c:pt>
                <c:pt idx="7148">
                  <c:v>2873.0223687101452</c:v>
                </c:pt>
                <c:pt idx="7149">
                  <c:v>2861.6855938235512</c:v>
                </c:pt>
                <c:pt idx="7150">
                  <c:v>2812.7384052130765</c:v>
                </c:pt>
                <c:pt idx="7151">
                  <c:v>2729.9292375906862</c:v>
                </c:pt>
                <c:pt idx="7152">
                  <c:v>2713.5185176039931</c:v>
                </c:pt>
                <c:pt idx="7153">
                  <c:v>2707.9660106070196</c:v>
                </c:pt>
                <c:pt idx="7154">
                  <c:v>2655.7821425420857</c:v>
                </c:pt>
                <c:pt idx="7155">
                  <c:v>2546.8732024174369</c:v>
                </c:pt>
                <c:pt idx="7156">
                  <c:v>2504.9195136791514</c:v>
                </c:pt>
                <c:pt idx="7157">
                  <c:v>2314.5684289225183</c:v>
                </c:pt>
                <c:pt idx="7158">
                  <c:v>2202.3111338492477</c:v>
                </c:pt>
                <c:pt idx="7159">
                  <c:v>2217.4482942829932</c:v>
                </c:pt>
                <c:pt idx="7160">
                  <c:v>2781.2647360139781</c:v>
                </c:pt>
                <c:pt idx="7161">
                  <c:v>2845.811970302866</c:v>
                </c:pt>
                <c:pt idx="7162">
                  <c:v>2658.6614355194433</c:v>
                </c:pt>
                <c:pt idx="7163">
                  <c:v>2723.0863984498756</c:v>
                </c:pt>
                <c:pt idx="7164">
                  <c:v>2463.8517624395281</c:v>
                </c:pt>
                <c:pt idx="7165">
                  <c:v>2710.476446838923</c:v>
                </c:pt>
                <c:pt idx="7166">
                  <c:v>2863.0934118453342</c:v>
                </c:pt>
                <c:pt idx="7167">
                  <c:v>2933.444670332613</c:v>
                </c:pt>
                <c:pt idx="7168">
                  <c:v>2901.1717816364817</c:v>
                </c:pt>
                <c:pt idx="7169">
                  <c:v>2927.7843747381958</c:v>
                </c:pt>
                <c:pt idx="7170">
                  <c:v>2956.2330490007434</c:v>
                </c:pt>
                <c:pt idx="7171">
                  <c:v>2966.0155151232411</c:v>
                </c:pt>
                <c:pt idx="7172">
                  <c:v>2982.3978170626388</c:v>
                </c:pt>
                <c:pt idx="7173">
                  <c:v>2958.7791048307608</c:v>
                </c:pt>
                <c:pt idx="7174">
                  <c:v>2939.3762805745146</c:v>
                </c:pt>
                <c:pt idx="7175">
                  <c:v>2864.0463720883572</c:v>
                </c:pt>
                <c:pt idx="7176">
                  <c:v>2864.0342504933933</c:v>
                </c:pt>
                <c:pt idx="7177">
                  <c:v>2786.3033466157713</c:v>
                </c:pt>
                <c:pt idx="7178">
                  <c:v>2636.733433484138</c:v>
                </c:pt>
                <c:pt idx="7179">
                  <c:v>2579.00161420322</c:v>
                </c:pt>
                <c:pt idx="7180">
                  <c:v>2520.247855526582</c:v>
                </c:pt>
                <c:pt idx="7181">
                  <c:v>2279.6499630986041</c:v>
                </c:pt>
                <c:pt idx="7182">
                  <c:v>2367.7005164785242</c:v>
                </c:pt>
                <c:pt idx="7183">
                  <c:v>2233.1576920409134</c:v>
                </c:pt>
                <c:pt idx="7184">
                  <c:v>2873.2243112928923</c:v>
                </c:pt>
                <c:pt idx="7185">
                  <c:v>2998.1961271591126</c:v>
                </c:pt>
                <c:pt idx="7186">
                  <c:v>2835.5598372736777</c:v>
                </c:pt>
                <c:pt idx="7187">
                  <c:v>2772.7916791386397</c:v>
                </c:pt>
                <c:pt idx="7188">
                  <c:v>2410.0115955302658</c:v>
                </c:pt>
                <c:pt idx="7189">
                  <c:v>2555.2196376976672</c:v>
                </c:pt>
                <c:pt idx="7190">
                  <c:v>2980.3936512920145</c:v>
                </c:pt>
                <c:pt idx="7191">
                  <c:v>2976.6269601370786</c:v>
                </c:pt>
                <c:pt idx="7192">
                  <c:v>2887.2289794096205</c:v>
                </c:pt>
                <c:pt idx="7193">
                  <c:v>2944.1635761084399</c:v>
                </c:pt>
                <c:pt idx="7194">
                  <c:v>2966.6000728528843</c:v>
                </c:pt>
                <c:pt idx="7195">
                  <c:v>3017.758742296427</c:v>
                </c:pt>
                <c:pt idx="7196">
                  <c:v>3035.6556692752938</c:v>
                </c:pt>
                <c:pt idx="7197">
                  <c:v>3017.9009906615956</c:v>
                </c:pt>
                <c:pt idx="7198">
                  <c:v>2971.2780355669902</c:v>
                </c:pt>
                <c:pt idx="7199">
                  <c:v>2878.8904264034491</c:v>
                </c:pt>
                <c:pt idx="7200">
                  <c:v>2938.8825112103386</c:v>
                </c:pt>
                <c:pt idx="7201">
                  <c:v>2910.2218933777058</c:v>
                </c:pt>
                <c:pt idx="7202">
                  <c:v>2850.2550962734354</c:v>
                </c:pt>
                <c:pt idx="7203">
                  <c:v>2777.1804243229681</c:v>
                </c:pt>
                <c:pt idx="7204">
                  <c:v>2753.533260024009</c:v>
                </c:pt>
                <c:pt idx="7205">
                  <c:v>2546.4363749655586</c:v>
                </c:pt>
                <c:pt idx="7206">
                  <c:v>2496.7799537661281</c:v>
                </c:pt>
                <c:pt idx="7207">
                  <c:v>2181.548988472744</c:v>
                </c:pt>
                <c:pt idx="7208">
                  <c:v>2863.3668903846356</c:v>
                </c:pt>
                <c:pt idx="7209">
                  <c:v>2920.2360208306127</c:v>
                </c:pt>
                <c:pt idx="7210">
                  <c:v>2591.2520770770634</c:v>
                </c:pt>
                <c:pt idx="7211">
                  <c:v>2321.7495946309473</c:v>
                </c:pt>
                <c:pt idx="7212">
                  <c:v>2097.9567834372547</c:v>
                </c:pt>
                <c:pt idx="7213">
                  <c:v>2162.4991152832863</c:v>
                </c:pt>
                <c:pt idx="7214">
                  <c:v>2410.7226569641675</c:v>
                </c:pt>
                <c:pt idx="7215">
                  <c:v>2408.6519247359261</c:v>
                </c:pt>
                <c:pt idx="7216">
                  <c:v>2397.0669559796015</c:v>
                </c:pt>
                <c:pt idx="7217">
                  <c:v>2416.3545842022136</c:v>
                </c:pt>
                <c:pt idx="7218">
                  <c:v>2923.1586497199892</c:v>
                </c:pt>
                <c:pt idx="7219">
                  <c:v>3046.598366463636</c:v>
                </c:pt>
                <c:pt idx="7220">
                  <c:v>3058.7022484717172</c:v>
                </c:pt>
                <c:pt idx="7221">
                  <c:v>3045.444167514901</c:v>
                </c:pt>
                <c:pt idx="7222">
                  <c:v>3013.4866252951815</c:v>
                </c:pt>
                <c:pt idx="7223">
                  <c:v>2839.7448385996931</c:v>
                </c:pt>
                <c:pt idx="7224">
                  <c:v>2885.246409871077</c:v>
                </c:pt>
                <c:pt idx="7225">
                  <c:v>2724.6170295842926</c:v>
                </c:pt>
                <c:pt idx="7226">
                  <c:v>2670.11463759042</c:v>
                </c:pt>
                <c:pt idx="7227">
                  <c:v>2637.0356889063323</c:v>
                </c:pt>
                <c:pt idx="7228">
                  <c:v>2642.5530906287581</c:v>
                </c:pt>
                <c:pt idx="7229">
                  <c:v>2657.6410050711006</c:v>
                </c:pt>
                <c:pt idx="7230">
                  <c:v>2433.0866493582348</c:v>
                </c:pt>
                <c:pt idx="7231">
                  <c:v>1961.0826812959579</c:v>
                </c:pt>
                <c:pt idx="7232">
                  <c:v>1994.5298839917093</c:v>
                </c:pt>
                <c:pt idx="7233">
                  <c:v>2014.0582064719813</c:v>
                </c:pt>
                <c:pt idx="7234">
                  <c:v>2062.0611651893478</c:v>
                </c:pt>
                <c:pt idx="7235">
                  <c:v>1939.9785773431256</c:v>
                </c:pt>
                <c:pt idx="7236">
                  <c:v>1776.5351177303094</c:v>
                </c:pt>
                <c:pt idx="7237">
                  <c:v>2045.2543515392645</c:v>
                </c:pt>
                <c:pt idx="7238">
                  <c:v>2020.1864181608687</c:v>
                </c:pt>
                <c:pt idx="7239">
                  <c:v>2062.0578569568379</c:v>
                </c:pt>
                <c:pt idx="7240">
                  <c:v>2078.8270079047566</c:v>
                </c:pt>
                <c:pt idx="7241">
                  <c:v>2580.4161438249321</c:v>
                </c:pt>
                <c:pt idx="7242">
                  <c:v>2845.4156016322149</c:v>
                </c:pt>
                <c:pt idx="7243">
                  <c:v>2920.1865735605534</c:v>
                </c:pt>
                <c:pt idx="7244">
                  <c:v>2944.6796096557619</c:v>
                </c:pt>
                <c:pt idx="7245">
                  <c:v>2909.8164681169665</c:v>
                </c:pt>
                <c:pt idx="7246">
                  <c:v>2662.4679791559229</c:v>
                </c:pt>
                <c:pt idx="7247">
                  <c:v>2701.1770741257164</c:v>
                </c:pt>
                <c:pt idx="7248">
                  <c:v>2689.7272392798195</c:v>
                </c:pt>
                <c:pt idx="7249">
                  <c:v>2623.3111652243592</c:v>
                </c:pt>
                <c:pt idx="7250">
                  <c:v>2601.3644983148274</c:v>
                </c:pt>
                <c:pt idx="7251">
                  <c:v>2569.3828819356117</c:v>
                </c:pt>
                <c:pt idx="7252">
                  <c:v>2467.2059461386893</c:v>
                </c:pt>
                <c:pt idx="7253">
                  <c:v>2393.8931345483365</c:v>
                </c:pt>
                <c:pt idx="7254">
                  <c:v>2450.3601588022652</c:v>
                </c:pt>
                <c:pt idx="7255">
                  <c:v>2211.2734848743153</c:v>
                </c:pt>
                <c:pt idx="7256">
                  <c:v>2614.6353852357588</c:v>
                </c:pt>
                <c:pt idx="7257">
                  <c:v>2557.4913303393996</c:v>
                </c:pt>
                <c:pt idx="7258">
                  <c:v>2418.3106750485708</c:v>
                </c:pt>
                <c:pt idx="7259">
                  <c:v>2419.0437195155314</c:v>
                </c:pt>
                <c:pt idx="7260">
                  <c:v>2192.6728569182192</c:v>
                </c:pt>
                <c:pt idx="7261">
                  <c:v>2470.6377997051641</c:v>
                </c:pt>
                <c:pt idx="7262">
                  <c:v>2768.9724906634056</c:v>
                </c:pt>
                <c:pt idx="7263">
                  <c:v>2663.0087275055889</c:v>
                </c:pt>
                <c:pt idx="7264">
                  <c:v>2718.8899412728579</c:v>
                </c:pt>
                <c:pt idx="7265">
                  <c:v>2934.9004877127222</c:v>
                </c:pt>
                <c:pt idx="7266">
                  <c:v>2969.6162325758014</c:v>
                </c:pt>
                <c:pt idx="7267">
                  <c:v>2982.8674333225154</c:v>
                </c:pt>
                <c:pt idx="7268">
                  <c:v>2987.6190284152735</c:v>
                </c:pt>
                <c:pt idx="7269">
                  <c:v>2972.6584278087648</c:v>
                </c:pt>
                <c:pt idx="7270">
                  <c:v>2946.2230461279605</c:v>
                </c:pt>
                <c:pt idx="7271">
                  <c:v>2872.4132889234488</c:v>
                </c:pt>
                <c:pt idx="7272">
                  <c:v>2891.8538271043117</c:v>
                </c:pt>
                <c:pt idx="7273">
                  <c:v>2824.6933782595343</c:v>
                </c:pt>
                <c:pt idx="7274">
                  <c:v>2617.0097587335968</c:v>
                </c:pt>
                <c:pt idx="7275">
                  <c:v>2516.5605541880632</c:v>
                </c:pt>
                <c:pt idx="7276">
                  <c:v>2482.7418305927304</c:v>
                </c:pt>
                <c:pt idx="7277">
                  <c:v>2355.6807107715208</c:v>
                </c:pt>
                <c:pt idx="7278">
                  <c:v>2167.0061986437918</c:v>
                </c:pt>
                <c:pt idx="7279">
                  <c:v>2068.3966463664533</c:v>
                </c:pt>
                <c:pt idx="7280">
                  <c:v>2858.7406983361448</c:v>
                </c:pt>
                <c:pt idx="7281">
                  <c:v>2910.0886122820757</c:v>
                </c:pt>
                <c:pt idx="7282">
                  <c:v>2738.8855326162316</c:v>
                </c:pt>
                <c:pt idx="7283">
                  <c:v>2701.9906174650637</c:v>
                </c:pt>
                <c:pt idx="7284">
                  <c:v>2209.8976292108509</c:v>
                </c:pt>
                <c:pt idx="7285">
                  <c:v>2467.6380542056904</c:v>
                </c:pt>
                <c:pt idx="7286">
                  <c:v>2829.5900040370589</c:v>
                </c:pt>
                <c:pt idx="7287">
                  <c:v>2928.5346011343545</c:v>
                </c:pt>
                <c:pt idx="7288">
                  <c:v>2920.6344911716728</c:v>
                </c:pt>
                <c:pt idx="7289">
                  <c:v>2995.7219615445674</c:v>
                </c:pt>
                <c:pt idx="7290">
                  <c:v>3048.8982875900929</c:v>
                </c:pt>
                <c:pt idx="7291">
                  <c:v>3054.6064395488393</c:v>
                </c:pt>
                <c:pt idx="7292">
                  <c:v>3064.9699261926289</c:v>
                </c:pt>
                <c:pt idx="7293">
                  <c:v>3041.4567468384103</c:v>
                </c:pt>
                <c:pt idx="7294">
                  <c:v>2969.6631977293928</c:v>
                </c:pt>
                <c:pt idx="7295">
                  <c:v>2830.8816445110324</c:v>
                </c:pt>
                <c:pt idx="7296">
                  <c:v>2785.8713359905314</c:v>
                </c:pt>
                <c:pt idx="7297">
                  <c:v>2737.851523171501</c:v>
                </c:pt>
                <c:pt idx="7298">
                  <c:v>2627.0253567319305</c:v>
                </c:pt>
                <c:pt idx="7299">
                  <c:v>2435.8125478889569</c:v>
                </c:pt>
                <c:pt idx="7300">
                  <c:v>2363.9398392804987</c:v>
                </c:pt>
                <c:pt idx="7301">
                  <c:v>2290.2962316968633</c:v>
                </c:pt>
                <c:pt idx="7302">
                  <c:v>2060.5700137425033</c:v>
                </c:pt>
                <c:pt idx="7303">
                  <c:v>2139.6807844936329</c:v>
                </c:pt>
                <c:pt idx="7304">
                  <c:v>2736.7836838122857</c:v>
                </c:pt>
                <c:pt idx="7305">
                  <c:v>2753.1885466033873</c:v>
                </c:pt>
                <c:pt idx="7306">
                  <c:v>2496.4172086434692</c:v>
                </c:pt>
                <c:pt idx="7307">
                  <c:v>2528.9078121259695</c:v>
                </c:pt>
                <c:pt idx="7308">
                  <c:v>2119.6512107379413</c:v>
                </c:pt>
                <c:pt idx="7309">
                  <c:v>2524.2765825865845</c:v>
                </c:pt>
                <c:pt idx="7310">
                  <c:v>2775.0437632049125</c:v>
                </c:pt>
                <c:pt idx="7311">
                  <c:v>2891.2630812933312</c:v>
                </c:pt>
                <c:pt idx="7312">
                  <c:v>2845.6899334314949</c:v>
                </c:pt>
                <c:pt idx="7313">
                  <c:v>2910.7950899535326</c:v>
                </c:pt>
                <c:pt idx="7314">
                  <c:v>2932.8132998931815</c:v>
                </c:pt>
                <c:pt idx="7315">
                  <c:v>2955.8016710648617</c:v>
                </c:pt>
                <c:pt idx="7316">
                  <c:v>2965.0796503700258</c:v>
                </c:pt>
                <c:pt idx="7317">
                  <c:v>2942.5313711519984</c:v>
                </c:pt>
                <c:pt idx="7318">
                  <c:v>2896.4562142975228</c:v>
                </c:pt>
                <c:pt idx="7319">
                  <c:v>2749.5353560837711</c:v>
                </c:pt>
                <c:pt idx="7320">
                  <c:v>2802.1837133256622</c:v>
                </c:pt>
                <c:pt idx="7321">
                  <c:v>2704.7288516008498</c:v>
                </c:pt>
                <c:pt idx="7322">
                  <c:v>2502.8201080920544</c:v>
                </c:pt>
                <c:pt idx="7323">
                  <c:v>2452.0958785433781</c:v>
                </c:pt>
                <c:pt idx="7324">
                  <c:v>2374.3901424937235</c:v>
                </c:pt>
                <c:pt idx="7325">
                  <c:v>2237.2707508370822</c:v>
                </c:pt>
                <c:pt idx="7326">
                  <c:v>2147.2653729756203</c:v>
                </c:pt>
                <c:pt idx="7327">
                  <c:v>2034.7743064074375</c:v>
                </c:pt>
                <c:pt idx="7328">
                  <c:v>2721.8351691940352</c:v>
                </c:pt>
                <c:pt idx="7329">
                  <c:v>2825.9913761669741</c:v>
                </c:pt>
                <c:pt idx="7330">
                  <c:v>2564.0282214823237</c:v>
                </c:pt>
                <c:pt idx="7331">
                  <c:v>2544.5417138891835</c:v>
                </c:pt>
                <c:pt idx="7332">
                  <c:v>2338.0008296965675</c:v>
                </c:pt>
                <c:pt idx="7333">
                  <c:v>2650.6859423710921</c:v>
                </c:pt>
                <c:pt idx="7334">
                  <c:v>2918.5454101379564</c:v>
                </c:pt>
                <c:pt idx="7335">
                  <c:v>2880.5010847054637</c:v>
                </c:pt>
                <c:pt idx="7336">
                  <c:v>2853.9380016135765</c:v>
                </c:pt>
                <c:pt idx="7337">
                  <c:v>2849.6065565258768</c:v>
                </c:pt>
                <c:pt idx="7338">
                  <c:v>2909.5920499183449</c:v>
                </c:pt>
                <c:pt idx="7339">
                  <c:v>2946.622418724332</c:v>
                </c:pt>
                <c:pt idx="7340">
                  <c:v>2957.3994385253227</c:v>
                </c:pt>
                <c:pt idx="7341">
                  <c:v>2920.8780324432255</c:v>
                </c:pt>
                <c:pt idx="7342">
                  <c:v>2874.0697303029874</c:v>
                </c:pt>
                <c:pt idx="7343">
                  <c:v>2798.0847123352169</c:v>
                </c:pt>
                <c:pt idx="7344">
                  <c:v>2847.6414142080866</c:v>
                </c:pt>
                <c:pt idx="7345">
                  <c:v>2786.9684650121681</c:v>
                </c:pt>
                <c:pt idx="7346">
                  <c:v>2678.0459714732474</c:v>
                </c:pt>
                <c:pt idx="7347">
                  <c:v>2547.225225729193</c:v>
                </c:pt>
                <c:pt idx="7348">
                  <c:v>2490.5626088198187</c:v>
                </c:pt>
                <c:pt idx="7349">
                  <c:v>2402.7583789535574</c:v>
                </c:pt>
                <c:pt idx="7350">
                  <c:v>2228.7662157864488</c:v>
                </c:pt>
                <c:pt idx="7351">
                  <c:v>2208.266478513513</c:v>
                </c:pt>
                <c:pt idx="7352">
                  <c:v>2879.5734878602684</c:v>
                </c:pt>
                <c:pt idx="7353">
                  <c:v>2910.22921081001</c:v>
                </c:pt>
                <c:pt idx="7354">
                  <c:v>2829.9957931992158</c:v>
                </c:pt>
                <c:pt idx="7355">
                  <c:v>2721.5190597450005</c:v>
                </c:pt>
                <c:pt idx="7356">
                  <c:v>2318.4424848324998</c:v>
                </c:pt>
                <c:pt idx="7357">
                  <c:v>2445.9150346308534</c:v>
                </c:pt>
                <c:pt idx="7358">
                  <c:v>2918.3844511365396</c:v>
                </c:pt>
                <c:pt idx="7359">
                  <c:v>2911.4970300532386</c:v>
                </c:pt>
                <c:pt idx="7360">
                  <c:v>2932.2988407334315</c:v>
                </c:pt>
                <c:pt idx="7361">
                  <c:v>2941.7198220215159</c:v>
                </c:pt>
                <c:pt idx="7362">
                  <c:v>2957.989332552741</c:v>
                </c:pt>
                <c:pt idx="7363">
                  <c:v>2977.4041427808079</c:v>
                </c:pt>
                <c:pt idx="7364">
                  <c:v>2985.538876405768</c:v>
                </c:pt>
                <c:pt idx="7365">
                  <c:v>2965.553279996152</c:v>
                </c:pt>
                <c:pt idx="7366">
                  <c:v>2929.6545500452048</c:v>
                </c:pt>
                <c:pt idx="7367">
                  <c:v>2849.3015746938509</c:v>
                </c:pt>
                <c:pt idx="7368">
                  <c:v>2902.2492258005286</c:v>
                </c:pt>
                <c:pt idx="7369">
                  <c:v>2867.7468446771918</c:v>
                </c:pt>
                <c:pt idx="7370">
                  <c:v>2807.1609698278289</c:v>
                </c:pt>
                <c:pt idx="7371">
                  <c:v>2714.9859368147072</c:v>
                </c:pt>
                <c:pt idx="7372">
                  <c:v>2666.9668586444782</c:v>
                </c:pt>
                <c:pt idx="7373">
                  <c:v>2638.1524552660403</c:v>
                </c:pt>
                <c:pt idx="7374">
                  <c:v>2383.5790579059894</c:v>
                </c:pt>
                <c:pt idx="7375">
                  <c:v>2235.2151734273448</c:v>
                </c:pt>
                <c:pt idx="7376">
                  <c:v>2718.2043688039876</c:v>
                </c:pt>
                <c:pt idx="7377">
                  <c:v>2704.5514868708424</c:v>
                </c:pt>
                <c:pt idx="7378">
                  <c:v>2470.8817675700225</c:v>
                </c:pt>
                <c:pt idx="7379">
                  <c:v>2400.4260148106441</c:v>
                </c:pt>
                <c:pt idx="7380">
                  <c:v>2078.7348075961459</c:v>
                </c:pt>
                <c:pt idx="7381">
                  <c:v>2218.0359596234134</c:v>
                </c:pt>
                <c:pt idx="7382">
                  <c:v>2454.6551376549914</c:v>
                </c:pt>
                <c:pt idx="7383">
                  <c:v>2528.2521268849832</c:v>
                </c:pt>
                <c:pt idx="7384">
                  <c:v>2443.6729735577619</c:v>
                </c:pt>
                <c:pt idx="7385">
                  <c:v>2823.2276785890572</c:v>
                </c:pt>
                <c:pt idx="7386">
                  <c:v>2879.3887239803034</c:v>
                </c:pt>
                <c:pt idx="7387">
                  <c:v>2895.1361954107779</c:v>
                </c:pt>
                <c:pt idx="7388">
                  <c:v>2907.3684764667742</c:v>
                </c:pt>
                <c:pt idx="7389">
                  <c:v>2862.4807735041795</c:v>
                </c:pt>
                <c:pt idx="7390">
                  <c:v>2822.2255653770153</c:v>
                </c:pt>
                <c:pt idx="7391">
                  <c:v>2707.2448598885703</c:v>
                </c:pt>
                <c:pt idx="7392">
                  <c:v>2669.577238101745</c:v>
                </c:pt>
                <c:pt idx="7393">
                  <c:v>2607.2041709573168</c:v>
                </c:pt>
                <c:pt idx="7394">
                  <c:v>2569.4315731949146</c:v>
                </c:pt>
                <c:pt idx="7395">
                  <c:v>2489.996542683878</c:v>
                </c:pt>
                <c:pt idx="7396">
                  <c:v>2403.8845520355771</c:v>
                </c:pt>
                <c:pt idx="7397">
                  <c:v>2422.5588081665978</c:v>
                </c:pt>
                <c:pt idx="7398">
                  <c:v>2372.5615220243826</c:v>
                </c:pt>
                <c:pt idx="7399">
                  <c:v>2044.1468154526717</c:v>
                </c:pt>
                <c:pt idx="7400">
                  <c:v>2118.9937463498222</c:v>
                </c:pt>
                <c:pt idx="7401">
                  <c:v>1855.6219981042696</c:v>
                </c:pt>
                <c:pt idx="7402">
                  <c:v>1754.9594661936908</c:v>
                </c:pt>
                <c:pt idx="7403">
                  <c:v>1703.2038978869246</c:v>
                </c:pt>
                <c:pt idx="7404">
                  <c:v>1529.6319230856798</c:v>
                </c:pt>
                <c:pt idx="7405">
                  <c:v>1788.1652384057525</c:v>
                </c:pt>
                <c:pt idx="7406">
                  <c:v>2281.6434448727259</c:v>
                </c:pt>
                <c:pt idx="7407">
                  <c:v>2304.2699522344665</c:v>
                </c:pt>
                <c:pt idx="7408">
                  <c:v>2264.399204201356</c:v>
                </c:pt>
                <c:pt idx="7409">
                  <c:v>2485.249412737473</c:v>
                </c:pt>
                <c:pt idx="7410">
                  <c:v>2670.8036356272805</c:v>
                </c:pt>
                <c:pt idx="7411">
                  <c:v>2738.379763858019</c:v>
                </c:pt>
                <c:pt idx="7412">
                  <c:v>2770.293443612044</c:v>
                </c:pt>
                <c:pt idx="7413">
                  <c:v>2736.7367543593182</c:v>
                </c:pt>
                <c:pt idx="7414">
                  <c:v>2693.1184418608291</c:v>
                </c:pt>
                <c:pt idx="7415">
                  <c:v>2561.7890898260625</c:v>
                </c:pt>
                <c:pt idx="7416">
                  <c:v>2527.4112305080462</c:v>
                </c:pt>
                <c:pt idx="7417">
                  <c:v>2366.2426787074064</c:v>
                </c:pt>
                <c:pt idx="7418">
                  <c:v>2084.6345201766735</c:v>
                </c:pt>
                <c:pt idx="7419">
                  <c:v>2214.1968882711926</c:v>
                </c:pt>
                <c:pt idx="7420">
                  <c:v>2166.7505078873028</c:v>
                </c:pt>
                <c:pt idx="7421">
                  <c:v>2101.2567588493876</c:v>
                </c:pt>
                <c:pt idx="7422">
                  <c:v>1854.2227424702578</c:v>
                </c:pt>
                <c:pt idx="7423">
                  <c:v>1846.633275599763</c:v>
                </c:pt>
                <c:pt idx="7424">
                  <c:v>2288.4100872291838</c:v>
                </c:pt>
                <c:pt idx="7425">
                  <c:v>2340.0664473381103</c:v>
                </c:pt>
                <c:pt idx="7426">
                  <c:v>2112.3614606611518</c:v>
                </c:pt>
                <c:pt idx="7427">
                  <c:v>2106.5648695956838</c:v>
                </c:pt>
                <c:pt idx="7428">
                  <c:v>1790.9572813328668</c:v>
                </c:pt>
                <c:pt idx="7429">
                  <c:v>2048.4502384210978</c:v>
                </c:pt>
                <c:pt idx="7430">
                  <c:v>2416.0723863293138</c:v>
                </c:pt>
                <c:pt idx="7431">
                  <c:v>2198.3935111309947</c:v>
                </c:pt>
                <c:pt idx="7432">
                  <c:v>2576.9759412865405</c:v>
                </c:pt>
                <c:pt idx="7433">
                  <c:v>2646.4613184828168</c:v>
                </c:pt>
                <c:pt idx="7434">
                  <c:v>2847.0955706353498</c:v>
                </c:pt>
                <c:pt idx="7435">
                  <c:v>2891.7108906590101</c:v>
                </c:pt>
                <c:pt idx="7436">
                  <c:v>2904.8282733993774</c:v>
                </c:pt>
                <c:pt idx="7437">
                  <c:v>2894.2418202979188</c:v>
                </c:pt>
                <c:pt idx="7438">
                  <c:v>2813.6238501143207</c:v>
                </c:pt>
                <c:pt idx="7439">
                  <c:v>2702.6511940639257</c:v>
                </c:pt>
                <c:pt idx="7440">
                  <c:v>2670.1365681318248</c:v>
                </c:pt>
                <c:pt idx="7441">
                  <c:v>2550.9801375447059</c:v>
                </c:pt>
                <c:pt idx="7442">
                  <c:v>2488.8171190741373</c:v>
                </c:pt>
                <c:pt idx="7443">
                  <c:v>2462.4769711823233</c:v>
                </c:pt>
                <c:pt idx="7444">
                  <c:v>2319.7324415035855</c:v>
                </c:pt>
                <c:pt idx="7445">
                  <c:v>2328.5659496916505</c:v>
                </c:pt>
                <c:pt idx="7446">
                  <c:v>2165.3358961372478</c:v>
                </c:pt>
                <c:pt idx="7447">
                  <c:v>2260.0105166395406</c:v>
                </c:pt>
                <c:pt idx="7448">
                  <c:v>2882.7554937051118</c:v>
                </c:pt>
                <c:pt idx="7449">
                  <c:v>2856.597253306059</c:v>
                </c:pt>
                <c:pt idx="7450">
                  <c:v>2741.4449099604381</c:v>
                </c:pt>
                <c:pt idx="7451">
                  <c:v>2711.8151555039631</c:v>
                </c:pt>
                <c:pt idx="7452">
                  <c:v>2353.1323255159491</c:v>
                </c:pt>
                <c:pt idx="7453">
                  <c:v>2679.8994943509683</c:v>
                </c:pt>
                <c:pt idx="7454">
                  <c:v>2903.3031736133594</c:v>
                </c:pt>
                <c:pt idx="7455">
                  <c:v>2964.142475007613</c:v>
                </c:pt>
                <c:pt idx="7456">
                  <c:v>2925.1863268029947</c:v>
                </c:pt>
                <c:pt idx="7457">
                  <c:v>2944.0959257749728</c:v>
                </c:pt>
                <c:pt idx="7458">
                  <c:v>2961.5618548038319</c:v>
                </c:pt>
                <c:pt idx="7459">
                  <c:v>2990.5712078795214</c:v>
                </c:pt>
                <c:pt idx="7460">
                  <c:v>2999.9431062414678</c:v>
                </c:pt>
                <c:pt idx="7461">
                  <c:v>2966.6056082403466</c:v>
                </c:pt>
                <c:pt idx="7462">
                  <c:v>2901.7748593672341</c:v>
                </c:pt>
                <c:pt idx="7463">
                  <c:v>2820.6973607467712</c:v>
                </c:pt>
                <c:pt idx="7464">
                  <c:v>2805.8112604768294</c:v>
                </c:pt>
                <c:pt idx="7465">
                  <c:v>2734.3114455229397</c:v>
                </c:pt>
                <c:pt idx="7466">
                  <c:v>2680.838258904244</c:v>
                </c:pt>
                <c:pt idx="7467">
                  <c:v>2482.49019275511</c:v>
                </c:pt>
                <c:pt idx="7468">
                  <c:v>2423.6757167981714</c:v>
                </c:pt>
                <c:pt idx="7469">
                  <c:v>2412.5149019439436</c:v>
                </c:pt>
                <c:pt idx="7470">
                  <c:v>2200.7701549045146</c:v>
                </c:pt>
                <c:pt idx="7471">
                  <c:v>2181.2752076194852</c:v>
                </c:pt>
                <c:pt idx="7472">
                  <c:v>2830.168546651134</c:v>
                </c:pt>
                <c:pt idx="7473">
                  <c:v>2846.469557444861</c:v>
                </c:pt>
                <c:pt idx="7474">
                  <c:v>2687.664117096575</c:v>
                </c:pt>
                <c:pt idx="7475">
                  <c:v>2726.6662633195319</c:v>
                </c:pt>
                <c:pt idx="7476">
                  <c:v>2368.6670085169344</c:v>
                </c:pt>
                <c:pt idx="7477">
                  <c:v>2584.9119150371812</c:v>
                </c:pt>
                <c:pt idx="7478">
                  <c:v>2888.7265305593742</c:v>
                </c:pt>
                <c:pt idx="7479">
                  <c:v>2842.3548287460312</c:v>
                </c:pt>
                <c:pt idx="7480">
                  <c:v>2793.2497543928371</c:v>
                </c:pt>
                <c:pt idx="7481">
                  <c:v>2818.5385379996824</c:v>
                </c:pt>
                <c:pt idx="7482">
                  <c:v>2877.6416534045402</c:v>
                </c:pt>
                <c:pt idx="7483">
                  <c:v>2910.9732664879557</c:v>
                </c:pt>
                <c:pt idx="7484">
                  <c:v>2923.7074053049928</c:v>
                </c:pt>
                <c:pt idx="7485">
                  <c:v>2875.4630228479755</c:v>
                </c:pt>
                <c:pt idx="7486">
                  <c:v>2822.1547901230251</c:v>
                </c:pt>
                <c:pt idx="7487">
                  <c:v>2732.8441380625327</c:v>
                </c:pt>
                <c:pt idx="7488">
                  <c:v>2730.4032394887395</c:v>
                </c:pt>
                <c:pt idx="7489">
                  <c:v>2632.5799398176014</c:v>
                </c:pt>
                <c:pt idx="7490">
                  <c:v>2558.3239351877196</c:v>
                </c:pt>
                <c:pt idx="7491">
                  <c:v>2428.3078417449215</c:v>
                </c:pt>
                <c:pt idx="7492">
                  <c:v>2335.0198694021028</c:v>
                </c:pt>
                <c:pt idx="7493">
                  <c:v>2316.0864036945427</c:v>
                </c:pt>
                <c:pt idx="7494">
                  <c:v>2110.9899757232861</c:v>
                </c:pt>
                <c:pt idx="7495">
                  <c:v>2104.0172080550451</c:v>
                </c:pt>
                <c:pt idx="7496">
                  <c:v>2774.4357209527352</c:v>
                </c:pt>
                <c:pt idx="7497">
                  <c:v>2828.8290136747078</c:v>
                </c:pt>
                <c:pt idx="7498">
                  <c:v>2728.087110395873</c:v>
                </c:pt>
                <c:pt idx="7499">
                  <c:v>2735.3911123154189</c:v>
                </c:pt>
                <c:pt idx="7500">
                  <c:v>2318.3679981881769</c:v>
                </c:pt>
                <c:pt idx="7501">
                  <c:v>2526.5901175670715</c:v>
                </c:pt>
                <c:pt idx="7502">
                  <c:v>2835.1015281990854</c:v>
                </c:pt>
                <c:pt idx="7503">
                  <c:v>2809.5478902416303</c:v>
                </c:pt>
                <c:pt idx="7504">
                  <c:v>2849.19757811506</c:v>
                </c:pt>
                <c:pt idx="7505">
                  <c:v>2867.9923660419936</c:v>
                </c:pt>
                <c:pt idx="7506">
                  <c:v>2899.3527049887925</c:v>
                </c:pt>
                <c:pt idx="7507">
                  <c:v>2908.3823472796639</c:v>
                </c:pt>
                <c:pt idx="7508">
                  <c:v>2909.8348800871554</c:v>
                </c:pt>
                <c:pt idx="7509">
                  <c:v>2881.4572658311317</c:v>
                </c:pt>
                <c:pt idx="7510">
                  <c:v>2823.8113291706081</c:v>
                </c:pt>
                <c:pt idx="7511">
                  <c:v>2721.5074404595052</c:v>
                </c:pt>
                <c:pt idx="7512">
                  <c:v>2792.4052401257413</c:v>
                </c:pt>
                <c:pt idx="7513">
                  <c:v>2742.9626491840772</c:v>
                </c:pt>
                <c:pt idx="7514">
                  <c:v>2554.6046986047454</c:v>
                </c:pt>
                <c:pt idx="7515">
                  <c:v>2403.233645517822</c:v>
                </c:pt>
                <c:pt idx="7516">
                  <c:v>2333.5248932038662</c:v>
                </c:pt>
                <c:pt idx="7517">
                  <c:v>2285.2909094422821</c:v>
                </c:pt>
                <c:pt idx="7518">
                  <c:v>2139.7219008733728</c:v>
                </c:pt>
                <c:pt idx="7519">
                  <c:v>2063.2191381425027</c:v>
                </c:pt>
                <c:pt idx="7520">
                  <c:v>2725.4269442734308</c:v>
                </c:pt>
                <c:pt idx="7521">
                  <c:v>2743.2399198354692</c:v>
                </c:pt>
                <c:pt idx="7522">
                  <c:v>2625.2327605973428</c:v>
                </c:pt>
                <c:pt idx="7523">
                  <c:v>2658.0399399384582</c:v>
                </c:pt>
                <c:pt idx="7524">
                  <c:v>2153.2935034721609</c:v>
                </c:pt>
                <c:pt idx="7525">
                  <c:v>2287.3718244184356</c:v>
                </c:pt>
                <c:pt idx="7526">
                  <c:v>2703.4196639624961</c:v>
                </c:pt>
                <c:pt idx="7527">
                  <c:v>2772.7540101078048</c:v>
                </c:pt>
                <c:pt idx="7528">
                  <c:v>2751.7387257259629</c:v>
                </c:pt>
                <c:pt idx="7529">
                  <c:v>2799.5143824482111</c:v>
                </c:pt>
                <c:pt idx="7530">
                  <c:v>2837.4314935503121</c:v>
                </c:pt>
                <c:pt idx="7531">
                  <c:v>2842.2225364485957</c:v>
                </c:pt>
                <c:pt idx="7532">
                  <c:v>2876.9472322693446</c:v>
                </c:pt>
                <c:pt idx="7533">
                  <c:v>2816.4883875586611</c:v>
                </c:pt>
                <c:pt idx="7534">
                  <c:v>2812.0462777760104</c:v>
                </c:pt>
                <c:pt idx="7535">
                  <c:v>2669.3247841138332</c:v>
                </c:pt>
                <c:pt idx="7536">
                  <c:v>2782.5021054463341</c:v>
                </c:pt>
                <c:pt idx="7537">
                  <c:v>2735.1137112767719</c:v>
                </c:pt>
                <c:pt idx="7538">
                  <c:v>2557.4802955222663</c:v>
                </c:pt>
                <c:pt idx="7539">
                  <c:v>2452.1769132715394</c:v>
                </c:pt>
                <c:pt idx="7540">
                  <c:v>2374.9830671521031</c:v>
                </c:pt>
                <c:pt idx="7541">
                  <c:v>2437.9108884836819</c:v>
                </c:pt>
                <c:pt idx="7542">
                  <c:v>2278.0388674077112</c:v>
                </c:pt>
                <c:pt idx="7543">
                  <c:v>2130.4182477004724</c:v>
                </c:pt>
                <c:pt idx="7544">
                  <c:v>2548.2259539912006</c:v>
                </c:pt>
                <c:pt idx="7545">
                  <c:v>2577.3046286235258</c:v>
                </c:pt>
                <c:pt idx="7546">
                  <c:v>2376.6984450257023</c:v>
                </c:pt>
                <c:pt idx="7547">
                  <c:v>2251.7464894508275</c:v>
                </c:pt>
                <c:pt idx="7548">
                  <c:v>1849.7717049118291</c:v>
                </c:pt>
                <c:pt idx="7549">
                  <c:v>1990.4730550370014</c:v>
                </c:pt>
                <c:pt idx="7550">
                  <c:v>2349.616144145044</c:v>
                </c:pt>
                <c:pt idx="7551">
                  <c:v>2436.0891041251107</c:v>
                </c:pt>
                <c:pt idx="7552">
                  <c:v>2450.9091267874055</c:v>
                </c:pt>
                <c:pt idx="7553">
                  <c:v>2601.8822051900415</c:v>
                </c:pt>
                <c:pt idx="7554">
                  <c:v>2804.2789449014272</c:v>
                </c:pt>
                <c:pt idx="7555">
                  <c:v>2877.4692956058316</c:v>
                </c:pt>
                <c:pt idx="7556">
                  <c:v>2900.6328637178995</c:v>
                </c:pt>
                <c:pt idx="7557">
                  <c:v>2831.8620561603375</c:v>
                </c:pt>
                <c:pt idx="7558">
                  <c:v>2794.0255723837222</c:v>
                </c:pt>
                <c:pt idx="7559">
                  <c:v>2517.0424681093064</c:v>
                </c:pt>
                <c:pt idx="7560">
                  <c:v>2669.3575192706958</c:v>
                </c:pt>
                <c:pt idx="7561">
                  <c:v>2482.9418803685062</c:v>
                </c:pt>
                <c:pt idx="7562">
                  <c:v>2298.1915577351365</c:v>
                </c:pt>
                <c:pt idx="7563">
                  <c:v>2372.8723050023314</c:v>
                </c:pt>
                <c:pt idx="7564">
                  <c:v>2413.7493248508495</c:v>
                </c:pt>
                <c:pt idx="7565">
                  <c:v>2460.7444763290109</c:v>
                </c:pt>
                <c:pt idx="7566">
                  <c:v>2226.1546989378048</c:v>
                </c:pt>
                <c:pt idx="7567">
                  <c:v>1876.3985510175132</c:v>
                </c:pt>
                <c:pt idx="7568">
                  <c:v>2049.4070786001439</c:v>
                </c:pt>
                <c:pt idx="7569">
                  <c:v>2066.3932402203582</c:v>
                </c:pt>
                <c:pt idx="7570">
                  <c:v>1772.4107982258499</c:v>
                </c:pt>
                <c:pt idx="7571">
                  <c:v>1692.7645563867402</c:v>
                </c:pt>
                <c:pt idx="7572">
                  <c:v>1439.1380082272826</c:v>
                </c:pt>
                <c:pt idx="7573">
                  <c:v>1695.5563861033513</c:v>
                </c:pt>
                <c:pt idx="7574">
                  <c:v>1951.2432713679445</c:v>
                </c:pt>
                <c:pt idx="7575">
                  <c:v>1689.0489237669551</c:v>
                </c:pt>
                <c:pt idx="7576">
                  <c:v>2236.9799832121225</c:v>
                </c:pt>
                <c:pt idx="7577">
                  <c:v>2477.4138098529174</c:v>
                </c:pt>
                <c:pt idx="7578">
                  <c:v>2831.6422179825918</c:v>
                </c:pt>
                <c:pt idx="7579">
                  <c:v>2948.3597052201949</c:v>
                </c:pt>
                <c:pt idx="7580">
                  <c:v>2976.9797872143008</c:v>
                </c:pt>
                <c:pt idx="7581">
                  <c:v>2960.7433723817394</c:v>
                </c:pt>
                <c:pt idx="7582">
                  <c:v>2873.5954819032818</c:v>
                </c:pt>
                <c:pt idx="7583">
                  <c:v>2680.1683543412955</c:v>
                </c:pt>
                <c:pt idx="7584">
                  <c:v>2718.98830160233</c:v>
                </c:pt>
                <c:pt idx="7585">
                  <c:v>2557.1824742429653</c:v>
                </c:pt>
                <c:pt idx="7586">
                  <c:v>2395.46085667841</c:v>
                </c:pt>
                <c:pt idx="7587">
                  <c:v>2516.070674170051</c:v>
                </c:pt>
                <c:pt idx="7588">
                  <c:v>2315.2142290101656</c:v>
                </c:pt>
                <c:pt idx="7589">
                  <c:v>2220.1333550320728</c:v>
                </c:pt>
                <c:pt idx="7590">
                  <c:v>2383.4120568537996</c:v>
                </c:pt>
                <c:pt idx="7591">
                  <c:v>2419.5963201698651</c:v>
                </c:pt>
                <c:pt idx="7592">
                  <c:v>2696.3948814291966</c:v>
                </c:pt>
                <c:pt idx="7593">
                  <c:v>2580.3694673284372</c:v>
                </c:pt>
                <c:pt idx="7594">
                  <c:v>2374.054847109684</c:v>
                </c:pt>
                <c:pt idx="7595">
                  <c:v>2428.5466895128252</c:v>
                </c:pt>
                <c:pt idx="7596">
                  <c:v>2203.1285546162949</c:v>
                </c:pt>
                <c:pt idx="7597">
                  <c:v>2505.0017826956378</c:v>
                </c:pt>
                <c:pt idx="7598">
                  <c:v>2714.7516887802294</c:v>
                </c:pt>
                <c:pt idx="7599">
                  <c:v>2881.4443862259996</c:v>
                </c:pt>
                <c:pt idx="7600">
                  <c:v>2799.1186197287034</c:v>
                </c:pt>
                <c:pt idx="7601">
                  <c:v>2889.6932431108607</c:v>
                </c:pt>
                <c:pt idx="7602">
                  <c:v>3067.8221531182244</c:v>
                </c:pt>
                <c:pt idx="7603">
                  <c:v>3080.5134932368119</c:v>
                </c:pt>
                <c:pt idx="7604">
                  <c:v>3092.4353843406179</c:v>
                </c:pt>
                <c:pt idx="7605">
                  <c:v>3063.5018105684258</c:v>
                </c:pt>
                <c:pt idx="7606">
                  <c:v>2998.6104774583755</c:v>
                </c:pt>
                <c:pt idx="7607">
                  <c:v>2920.1024740269836</c:v>
                </c:pt>
                <c:pt idx="7608">
                  <c:v>2864.5885719437724</c:v>
                </c:pt>
                <c:pt idx="7609">
                  <c:v>2797.5038735070757</c:v>
                </c:pt>
                <c:pt idx="7610">
                  <c:v>2668.3787025972647</c:v>
                </c:pt>
                <c:pt idx="7611">
                  <c:v>2500.5943325112662</c:v>
                </c:pt>
                <c:pt idx="7612">
                  <c:v>2524.1075050293844</c:v>
                </c:pt>
                <c:pt idx="7613">
                  <c:v>2482.7416996993366</c:v>
                </c:pt>
                <c:pt idx="7614">
                  <c:v>2439.3410783585555</c:v>
                </c:pt>
                <c:pt idx="7615">
                  <c:v>2362.9614256675495</c:v>
                </c:pt>
                <c:pt idx="7616">
                  <c:v>2920.8938940340995</c:v>
                </c:pt>
                <c:pt idx="7617">
                  <c:v>3020.0468680773042</c:v>
                </c:pt>
                <c:pt idx="7618">
                  <c:v>2943.9665915790843</c:v>
                </c:pt>
                <c:pt idx="7619">
                  <c:v>2953.9532045072306</c:v>
                </c:pt>
                <c:pt idx="7620">
                  <c:v>2600.5735092881855</c:v>
                </c:pt>
                <c:pt idx="7621">
                  <c:v>2787.8280042395363</c:v>
                </c:pt>
                <c:pt idx="7622">
                  <c:v>3062.7544003185039</c:v>
                </c:pt>
                <c:pt idx="7623">
                  <c:v>3072.5988920484606</c:v>
                </c:pt>
                <c:pt idx="7624">
                  <c:v>3063.2792571050722</c:v>
                </c:pt>
                <c:pt idx="7625">
                  <c:v>3072.7670170959509</c:v>
                </c:pt>
                <c:pt idx="7626">
                  <c:v>3078.422656712527</c:v>
                </c:pt>
                <c:pt idx="7627">
                  <c:v>3095.1667494374178</c:v>
                </c:pt>
                <c:pt idx="7628">
                  <c:v>3100.5850845716614</c:v>
                </c:pt>
                <c:pt idx="7629">
                  <c:v>3081.6641278535953</c:v>
                </c:pt>
                <c:pt idx="7630">
                  <c:v>3056.6750872805424</c:v>
                </c:pt>
                <c:pt idx="7631">
                  <c:v>3016.5096242391337</c:v>
                </c:pt>
                <c:pt idx="7632">
                  <c:v>2963.5671493061709</c:v>
                </c:pt>
                <c:pt idx="7633">
                  <c:v>2943.3293687506384</c:v>
                </c:pt>
                <c:pt idx="7634">
                  <c:v>2848.2328778608326</c:v>
                </c:pt>
                <c:pt idx="7635">
                  <c:v>2709.5543681101335</c:v>
                </c:pt>
                <c:pt idx="7636">
                  <c:v>2682.8912623749675</c:v>
                </c:pt>
                <c:pt idx="7637">
                  <c:v>2673.6319496297533</c:v>
                </c:pt>
                <c:pt idx="7638">
                  <c:v>2405.8842510081545</c:v>
                </c:pt>
                <c:pt idx="7639">
                  <c:v>2405.5487361932078</c:v>
                </c:pt>
                <c:pt idx="7640">
                  <c:v>2999.7738555685187</c:v>
                </c:pt>
                <c:pt idx="7641">
                  <c:v>3037.8614938771589</c:v>
                </c:pt>
                <c:pt idx="7642">
                  <c:v>2995.5834333652097</c:v>
                </c:pt>
                <c:pt idx="7643">
                  <c:v>2960.4372393596486</c:v>
                </c:pt>
                <c:pt idx="7644">
                  <c:v>2560.9761794249744</c:v>
                </c:pt>
                <c:pt idx="7645">
                  <c:v>2741.3762939616076</c:v>
                </c:pt>
                <c:pt idx="7646">
                  <c:v>3016.6011078467059</c:v>
                </c:pt>
                <c:pt idx="7647">
                  <c:v>3019.5656638879709</c:v>
                </c:pt>
                <c:pt idx="7648">
                  <c:v>3041.2334616646999</c:v>
                </c:pt>
                <c:pt idx="7649">
                  <c:v>3013.0773976456539</c:v>
                </c:pt>
                <c:pt idx="7650">
                  <c:v>3038.5089029707315</c:v>
                </c:pt>
                <c:pt idx="7651">
                  <c:v>3059.2714964023444</c:v>
                </c:pt>
                <c:pt idx="7652">
                  <c:v>3067.7428815099283</c:v>
                </c:pt>
                <c:pt idx="7653">
                  <c:v>3052.6521591676901</c:v>
                </c:pt>
                <c:pt idx="7654">
                  <c:v>3032.4123276949458</c:v>
                </c:pt>
                <c:pt idx="7655">
                  <c:v>2944.6121758385725</c:v>
                </c:pt>
                <c:pt idx="7656">
                  <c:v>2917.9614169791412</c:v>
                </c:pt>
                <c:pt idx="7657">
                  <c:v>2854.8634854952065</c:v>
                </c:pt>
                <c:pt idx="7658">
                  <c:v>2694.6591153953063</c:v>
                </c:pt>
                <c:pt idx="7659">
                  <c:v>2548.2702787898415</c:v>
                </c:pt>
                <c:pt idx="7660">
                  <c:v>2525.2506135579797</c:v>
                </c:pt>
                <c:pt idx="7661">
                  <c:v>2471.5506649371928</c:v>
                </c:pt>
                <c:pt idx="7662">
                  <c:v>2339.5338907186519</c:v>
                </c:pt>
                <c:pt idx="7663">
                  <c:v>2203.7903299520808</c:v>
                </c:pt>
                <c:pt idx="7664">
                  <c:v>2864.4033488311629</c:v>
                </c:pt>
                <c:pt idx="7665">
                  <c:v>2950.171434983627</c:v>
                </c:pt>
                <c:pt idx="7666">
                  <c:v>2807.4530025428712</c:v>
                </c:pt>
                <c:pt idx="7667">
                  <c:v>2799.047087527953</c:v>
                </c:pt>
                <c:pt idx="7668">
                  <c:v>2503.0601016819064</c:v>
                </c:pt>
                <c:pt idx="7669">
                  <c:v>2704.7898706543947</c:v>
                </c:pt>
                <c:pt idx="7670">
                  <c:v>2881.1986032718078</c:v>
                </c:pt>
                <c:pt idx="7671">
                  <c:v>2892.399711736588</c:v>
                </c:pt>
                <c:pt idx="7672">
                  <c:v>2886.690508298746</c:v>
                </c:pt>
                <c:pt idx="7673">
                  <c:v>2943.0477690576481</c:v>
                </c:pt>
                <c:pt idx="7674">
                  <c:v>2964.5381048039849</c:v>
                </c:pt>
                <c:pt idx="7675">
                  <c:v>3010.6420328644035</c:v>
                </c:pt>
                <c:pt idx="7676">
                  <c:v>3018.8820175384135</c:v>
                </c:pt>
                <c:pt idx="7677">
                  <c:v>2976.8421269634573</c:v>
                </c:pt>
                <c:pt idx="7678">
                  <c:v>2910.8594751451374</c:v>
                </c:pt>
                <c:pt idx="7679">
                  <c:v>2819.7635627616196</c:v>
                </c:pt>
                <c:pt idx="7680">
                  <c:v>2851.7281174370096</c:v>
                </c:pt>
                <c:pt idx="7681">
                  <c:v>2774.0797491278031</c:v>
                </c:pt>
                <c:pt idx="7682">
                  <c:v>2604.1331293960357</c:v>
                </c:pt>
                <c:pt idx="7683">
                  <c:v>2381.9913528394795</c:v>
                </c:pt>
                <c:pt idx="7684">
                  <c:v>2354.0788053064093</c:v>
                </c:pt>
                <c:pt idx="7685">
                  <c:v>2357.2555663452517</c:v>
                </c:pt>
                <c:pt idx="7686">
                  <c:v>2137.7921998635784</c:v>
                </c:pt>
                <c:pt idx="7687">
                  <c:v>2147.1371808894464</c:v>
                </c:pt>
                <c:pt idx="7688">
                  <c:v>2797.267082735133</c:v>
                </c:pt>
                <c:pt idx="7689">
                  <c:v>2878.9888878827142</c:v>
                </c:pt>
                <c:pt idx="7690">
                  <c:v>2575.7401709087599</c:v>
                </c:pt>
                <c:pt idx="7691">
                  <c:v>2537.2172588055596</c:v>
                </c:pt>
                <c:pt idx="7692">
                  <c:v>2147.0641435566818</c:v>
                </c:pt>
                <c:pt idx="7693">
                  <c:v>2255.6720861959034</c:v>
                </c:pt>
                <c:pt idx="7694">
                  <c:v>2624.8456493535159</c:v>
                </c:pt>
                <c:pt idx="7695">
                  <c:v>2755.1769503509468</c:v>
                </c:pt>
                <c:pt idx="7696">
                  <c:v>2758.1017020827103</c:v>
                </c:pt>
                <c:pt idx="7697">
                  <c:v>2857.1794841614651</c:v>
                </c:pt>
                <c:pt idx="7698">
                  <c:v>2902.950862896636</c:v>
                </c:pt>
                <c:pt idx="7699">
                  <c:v>2949.9602297178653</c:v>
                </c:pt>
                <c:pt idx="7700">
                  <c:v>2959.1587645452464</c:v>
                </c:pt>
                <c:pt idx="7701">
                  <c:v>2908.7291510017076</c:v>
                </c:pt>
                <c:pt idx="7702">
                  <c:v>2805.0227252202762</c:v>
                </c:pt>
                <c:pt idx="7703">
                  <c:v>2573.3183122704158</c:v>
                </c:pt>
                <c:pt idx="7704">
                  <c:v>2767.3648921686713</c:v>
                </c:pt>
                <c:pt idx="7705">
                  <c:v>2633.6420858606625</c:v>
                </c:pt>
                <c:pt idx="7706">
                  <c:v>2446.7347305658077</c:v>
                </c:pt>
                <c:pt idx="7707">
                  <c:v>2321.4724885447649</c:v>
                </c:pt>
                <c:pt idx="7708">
                  <c:v>2249.1811911514051</c:v>
                </c:pt>
                <c:pt idx="7709">
                  <c:v>2282.2367788482493</c:v>
                </c:pt>
                <c:pt idx="7710">
                  <c:v>2335.2409730884629</c:v>
                </c:pt>
                <c:pt idx="7711">
                  <c:v>2175.0407761717215</c:v>
                </c:pt>
                <c:pt idx="7712">
                  <c:v>2621.2916605322494</c:v>
                </c:pt>
                <c:pt idx="7713">
                  <c:v>2668.3245194388155</c:v>
                </c:pt>
                <c:pt idx="7714">
                  <c:v>2547.0468176934392</c:v>
                </c:pt>
                <c:pt idx="7715">
                  <c:v>2430.4810331887916</c:v>
                </c:pt>
                <c:pt idx="7716">
                  <c:v>2017.5126303320576</c:v>
                </c:pt>
                <c:pt idx="7717">
                  <c:v>2184.5222545540255</c:v>
                </c:pt>
                <c:pt idx="7718">
                  <c:v>2419.4246850025247</c:v>
                </c:pt>
                <c:pt idx="7719">
                  <c:v>2464.3071388934163</c:v>
                </c:pt>
                <c:pt idx="7720">
                  <c:v>2489.0403989853767</c:v>
                </c:pt>
                <c:pt idx="7721">
                  <c:v>2681.4628364576915</c:v>
                </c:pt>
                <c:pt idx="7722">
                  <c:v>2795.549361539353</c:v>
                </c:pt>
                <c:pt idx="7723">
                  <c:v>2852.3936281632323</c:v>
                </c:pt>
                <c:pt idx="7724">
                  <c:v>2870.0665266059705</c:v>
                </c:pt>
                <c:pt idx="7725">
                  <c:v>2846.1545567766616</c:v>
                </c:pt>
                <c:pt idx="7726">
                  <c:v>2766.2479658464927</c:v>
                </c:pt>
                <c:pt idx="7727">
                  <c:v>2461.8720521051987</c:v>
                </c:pt>
                <c:pt idx="7728">
                  <c:v>2677.5043617819247</c:v>
                </c:pt>
                <c:pt idx="7729">
                  <c:v>2589.0502543380326</c:v>
                </c:pt>
                <c:pt idx="7730">
                  <c:v>2455.761777111923</c:v>
                </c:pt>
                <c:pt idx="7731">
                  <c:v>2352.6147297657694</c:v>
                </c:pt>
                <c:pt idx="7732">
                  <c:v>2357.0858660123458</c:v>
                </c:pt>
                <c:pt idx="7733">
                  <c:v>2168.6765662087346</c:v>
                </c:pt>
                <c:pt idx="7734">
                  <c:v>2207.1371407652155</c:v>
                </c:pt>
                <c:pt idx="7735">
                  <c:v>2046.7099100891048</c:v>
                </c:pt>
                <c:pt idx="7736">
                  <c:v>2197.7030526413591</c:v>
                </c:pt>
                <c:pt idx="7737">
                  <c:v>2134.7789274076604</c:v>
                </c:pt>
                <c:pt idx="7738">
                  <c:v>2040.7208544809223</c:v>
                </c:pt>
                <c:pt idx="7739">
                  <c:v>1964.3896405772284</c:v>
                </c:pt>
                <c:pt idx="7740">
                  <c:v>1803.9967979540679</c:v>
                </c:pt>
                <c:pt idx="7741">
                  <c:v>2084.3100964875184</c:v>
                </c:pt>
                <c:pt idx="7742">
                  <c:v>2160.7345378598566</c:v>
                </c:pt>
                <c:pt idx="7743">
                  <c:v>2342.3045856518534</c:v>
                </c:pt>
                <c:pt idx="7744">
                  <c:v>2202.9302916910442</c:v>
                </c:pt>
                <c:pt idx="7745">
                  <c:v>2377.3777994884813</c:v>
                </c:pt>
                <c:pt idx="7746">
                  <c:v>2809.656459886126</c:v>
                </c:pt>
                <c:pt idx="7747">
                  <c:v>2861.0828948139151</c:v>
                </c:pt>
                <c:pt idx="7748">
                  <c:v>2880.9777178985605</c:v>
                </c:pt>
                <c:pt idx="7749">
                  <c:v>2870.1041668684466</c:v>
                </c:pt>
                <c:pt idx="7750">
                  <c:v>2765.8637405544914</c:v>
                </c:pt>
                <c:pt idx="7751">
                  <c:v>2685.6137141712079</c:v>
                </c:pt>
                <c:pt idx="7752">
                  <c:v>2681.4785051180806</c:v>
                </c:pt>
                <c:pt idx="7753">
                  <c:v>2471.509932426844</c:v>
                </c:pt>
                <c:pt idx="7754">
                  <c:v>2345.8667822257157</c:v>
                </c:pt>
                <c:pt idx="7755">
                  <c:v>2155.9936826427247</c:v>
                </c:pt>
                <c:pt idx="7756">
                  <c:v>2245.4355590294135</c:v>
                </c:pt>
                <c:pt idx="7757">
                  <c:v>2382.4476554059688</c:v>
                </c:pt>
                <c:pt idx="7758">
                  <c:v>2241.5876369067209</c:v>
                </c:pt>
                <c:pt idx="7759">
                  <c:v>2090.1818050425795</c:v>
                </c:pt>
                <c:pt idx="7760">
                  <c:v>2459.4158350563484</c:v>
                </c:pt>
                <c:pt idx="7761">
                  <c:v>2593.4065906697551</c:v>
                </c:pt>
                <c:pt idx="7762">
                  <c:v>2439.8101993613686</c:v>
                </c:pt>
                <c:pt idx="7763">
                  <c:v>2467.3307869342361</c:v>
                </c:pt>
                <c:pt idx="7764">
                  <c:v>2024.300300761776</c:v>
                </c:pt>
                <c:pt idx="7765">
                  <c:v>2559.593406040322</c:v>
                </c:pt>
                <c:pt idx="7766">
                  <c:v>2663.0395148370449</c:v>
                </c:pt>
                <c:pt idx="7767">
                  <c:v>2666.2248268730928</c:v>
                </c:pt>
                <c:pt idx="7768">
                  <c:v>2786.9323251710639</c:v>
                </c:pt>
                <c:pt idx="7769">
                  <c:v>2966.8179585554117</c:v>
                </c:pt>
                <c:pt idx="7770">
                  <c:v>2972.1978093766465</c:v>
                </c:pt>
                <c:pt idx="7771">
                  <c:v>3002.9162752375823</c:v>
                </c:pt>
                <c:pt idx="7772">
                  <c:v>3009.1351603193179</c:v>
                </c:pt>
                <c:pt idx="7773">
                  <c:v>2990.6672266101896</c:v>
                </c:pt>
                <c:pt idx="7774">
                  <c:v>2880.1645911565165</c:v>
                </c:pt>
                <c:pt idx="7775">
                  <c:v>2806.9758032134669</c:v>
                </c:pt>
                <c:pt idx="7776">
                  <c:v>2831.3835898808538</c:v>
                </c:pt>
                <c:pt idx="7777">
                  <c:v>2604.3141268071317</c:v>
                </c:pt>
                <c:pt idx="7778">
                  <c:v>2527.0170884810823</c:v>
                </c:pt>
                <c:pt idx="7779">
                  <c:v>2589.9245324416488</c:v>
                </c:pt>
                <c:pt idx="7780">
                  <c:v>2472.3442883278331</c:v>
                </c:pt>
                <c:pt idx="7781">
                  <c:v>2517.6295694723335</c:v>
                </c:pt>
                <c:pt idx="7782">
                  <c:v>2221.0942840935572</c:v>
                </c:pt>
                <c:pt idx="7783">
                  <c:v>2228.059819446682</c:v>
                </c:pt>
                <c:pt idx="7784">
                  <c:v>2707.4513519501397</c:v>
                </c:pt>
                <c:pt idx="7785">
                  <c:v>2753.8382739750978</c:v>
                </c:pt>
                <c:pt idx="7786">
                  <c:v>2736.3495484326004</c:v>
                </c:pt>
                <c:pt idx="7787">
                  <c:v>2728.5362904036069</c:v>
                </c:pt>
                <c:pt idx="7788">
                  <c:v>2435.7056222688725</c:v>
                </c:pt>
                <c:pt idx="7789">
                  <c:v>2717.6412214802954</c:v>
                </c:pt>
                <c:pt idx="7790">
                  <c:v>2964.4186301876298</c:v>
                </c:pt>
                <c:pt idx="7791">
                  <c:v>2992.0284933290613</c:v>
                </c:pt>
                <c:pt idx="7792">
                  <c:v>2989.5718090828777</c:v>
                </c:pt>
                <c:pt idx="7793">
                  <c:v>2980.8817999467992</c:v>
                </c:pt>
                <c:pt idx="7794">
                  <c:v>2990.4673635404752</c:v>
                </c:pt>
                <c:pt idx="7795">
                  <c:v>3016.9157504745726</c:v>
                </c:pt>
                <c:pt idx="7796">
                  <c:v>3013.4868730678854</c:v>
                </c:pt>
                <c:pt idx="7797">
                  <c:v>2964.3765604181426</c:v>
                </c:pt>
                <c:pt idx="7798">
                  <c:v>2926.4070317565429</c:v>
                </c:pt>
                <c:pt idx="7799">
                  <c:v>2783.0615601312729</c:v>
                </c:pt>
                <c:pt idx="7800">
                  <c:v>2860.6228073480979</c:v>
                </c:pt>
                <c:pt idx="7801">
                  <c:v>2816.0902544398673</c:v>
                </c:pt>
                <c:pt idx="7802">
                  <c:v>2716.4320307447351</c:v>
                </c:pt>
                <c:pt idx="7803">
                  <c:v>2569.4677811787305</c:v>
                </c:pt>
                <c:pt idx="7804">
                  <c:v>2558.9813777609916</c:v>
                </c:pt>
                <c:pt idx="7805">
                  <c:v>2447.7835342325575</c:v>
                </c:pt>
                <c:pt idx="7806">
                  <c:v>2342.4721487065999</c:v>
                </c:pt>
                <c:pt idx="7807">
                  <c:v>2259.7898746132573</c:v>
                </c:pt>
                <c:pt idx="7808">
                  <c:v>2858.5608366102488</c:v>
                </c:pt>
                <c:pt idx="7809">
                  <c:v>2928.2256214605304</c:v>
                </c:pt>
                <c:pt idx="7810">
                  <c:v>2870.0802402079726</c:v>
                </c:pt>
                <c:pt idx="7811">
                  <c:v>2812.0119906041136</c:v>
                </c:pt>
                <c:pt idx="7812">
                  <c:v>2599.1523588753271</c:v>
                </c:pt>
                <c:pt idx="7813">
                  <c:v>2853.422535428459</c:v>
                </c:pt>
                <c:pt idx="7814">
                  <c:v>2962.8070388175311</c:v>
                </c:pt>
                <c:pt idx="7815">
                  <c:v>3007.1419585139965</c:v>
                </c:pt>
                <c:pt idx="7816">
                  <c:v>2987.2765603591934</c:v>
                </c:pt>
                <c:pt idx="7817">
                  <c:v>3047.2906016681145</c:v>
                </c:pt>
                <c:pt idx="7818">
                  <c:v>3039.812405347282</c:v>
                </c:pt>
                <c:pt idx="7819">
                  <c:v>3044.9189396148631</c:v>
                </c:pt>
                <c:pt idx="7820">
                  <c:v>3044.3803142940924</c:v>
                </c:pt>
                <c:pt idx="7821">
                  <c:v>3018.1750264942257</c:v>
                </c:pt>
                <c:pt idx="7822">
                  <c:v>2968.8294392468752</c:v>
                </c:pt>
                <c:pt idx="7823">
                  <c:v>2854.5014485251804</c:v>
                </c:pt>
                <c:pt idx="7824">
                  <c:v>2882.8882617320055</c:v>
                </c:pt>
                <c:pt idx="7825">
                  <c:v>2822.7465590454576</c:v>
                </c:pt>
                <c:pt idx="7826">
                  <c:v>2718.6877218432596</c:v>
                </c:pt>
                <c:pt idx="7827">
                  <c:v>2376.6500158722315</c:v>
                </c:pt>
                <c:pt idx="7828">
                  <c:v>2326.9651942969899</c:v>
                </c:pt>
                <c:pt idx="7829">
                  <c:v>2368.2237039448755</c:v>
                </c:pt>
                <c:pt idx="7830">
                  <c:v>2297.3657868547839</c:v>
                </c:pt>
                <c:pt idx="7831">
                  <c:v>2270.2733705274222</c:v>
                </c:pt>
                <c:pt idx="7832">
                  <c:v>2751.9058558362685</c:v>
                </c:pt>
                <c:pt idx="7833">
                  <c:v>2945.2913726478441</c:v>
                </c:pt>
                <c:pt idx="7834">
                  <c:v>2878.2682495078061</c:v>
                </c:pt>
                <c:pt idx="7835">
                  <c:v>2876.0062378112716</c:v>
                </c:pt>
                <c:pt idx="7836">
                  <c:v>2466.583258792708</c:v>
                </c:pt>
                <c:pt idx="7837">
                  <c:v>2771.0225698371073</c:v>
                </c:pt>
                <c:pt idx="7838">
                  <c:v>2968.3368745650241</c:v>
                </c:pt>
                <c:pt idx="7839">
                  <c:v>3012.0407266550219</c:v>
                </c:pt>
                <c:pt idx="7840">
                  <c:v>3019.439222199705</c:v>
                </c:pt>
                <c:pt idx="7841">
                  <c:v>3058.1142648663849</c:v>
                </c:pt>
                <c:pt idx="7842">
                  <c:v>3073.4055618896618</c:v>
                </c:pt>
                <c:pt idx="7843">
                  <c:v>3080.4841586692928</c:v>
                </c:pt>
                <c:pt idx="7844">
                  <c:v>3080.8187954595978</c:v>
                </c:pt>
                <c:pt idx="7845">
                  <c:v>3063.3909752557329</c:v>
                </c:pt>
                <c:pt idx="7846">
                  <c:v>2994.1939628763739</c:v>
                </c:pt>
                <c:pt idx="7847">
                  <c:v>2854.7799152637017</c:v>
                </c:pt>
                <c:pt idx="7848">
                  <c:v>2837.9197130862494</c:v>
                </c:pt>
                <c:pt idx="7849">
                  <c:v>2789.711745941534</c:v>
                </c:pt>
                <c:pt idx="7850">
                  <c:v>2622.6756354904164</c:v>
                </c:pt>
                <c:pt idx="7851">
                  <c:v>2404.0102855523296</c:v>
                </c:pt>
                <c:pt idx="7852">
                  <c:v>2246.762528354282</c:v>
                </c:pt>
                <c:pt idx="7853">
                  <c:v>2293.5381054275422</c:v>
                </c:pt>
                <c:pt idx="7854">
                  <c:v>2246.1245117343565</c:v>
                </c:pt>
                <c:pt idx="7855">
                  <c:v>2199.6923423568041</c:v>
                </c:pt>
                <c:pt idx="7856">
                  <c:v>2659.9714661159969</c:v>
                </c:pt>
                <c:pt idx="7857">
                  <c:v>2763.1500863459469</c:v>
                </c:pt>
                <c:pt idx="7858">
                  <c:v>2679.8495874405799</c:v>
                </c:pt>
                <c:pt idx="7859">
                  <c:v>2567.6293734281717</c:v>
                </c:pt>
                <c:pt idx="7860">
                  <c:v>2331.1800703350677</c:v>
                </c:pt>
                <c:pt idx="7861">
                  <c:v>2508.9695360103947</c:v>
                </c:pt>
                <c:pt idx="7862">
                  <c:v>2850.6585650517877</c:v>
                </c:pt>
                <c:pt idx="7863">
                  <c:v>2881.2538335803551</c:v>
                </c:pt>
                <c:pt idx="7864">
                  <c:v>2869.0763818292867</c:v>
                </c:pt>
                <c:pt idx="7865">
                  <c:v>2935.2742540849881</c:v>
                </c:pt>
                <c:pt idx="7866">
                  <c:v>2967.6860717185332</c:v>
                </c:pt>
                <c:pt idx="7867">
                  <c:v>2996.9101236050947</c:v>
                </c:pt>
                <c:pt idx="7868">
                  <c:v>2987.7484394519279</c:v>
                </c:pt>
                <c:pt idx="7869">
                  <c:v>2934.1188148976257</c:v>
                </c:pt>
                <c:pt idx="7870">
                  <c:v>2864.4407345022842</c:v>
                </c:pt>
                <c:pt idx="7871">
                  <c:v>2563.4560934483898</c:v>
                </c:pt>
                <c:pt idx="7872">
                  <c:v>2882.8366324427479</c:v>
                </c:pt>
                <c:pt idx="7873">
                  <c:v>2778.1648610657985</c:v>
                </c:pt>
                <c:pt idx="7874">
                  <c:v>2628.9477393152883</c:v>
                </c:pt>
                <c:pt idx="7875">
                  <c:v>2414.4070244023692</c:v>
                </c:pt>
                <c:pt idx="7876">
                  <c:v>2524.3859452700144</c:v>
                </c:pt>
                <c:pt idx="7877">
                  <c:v>2431.8425159421022</c:v>
                </c:pt>
                <c:pt idx="7878">
                  <c:v>2250.4666901644655</c:v>
                </c:pt>
                <c:pt idx="7879">
                  <c:v>2146.8480730304791</c:v>
                </c:pt>
                <c:pt idx="7880">
                  <c:v>2753.8635266333795</c:v>
                </c:pt>
                <c:pt idx="7881">
                  <c:v>2799.9496013664984</c:v>
                </c:pt>
                <c:pt idx="7882">
                  <c:v>2565.0439080993392</c:v>
                </c:pt>
                <c:pt idx="7883">
                  <c:v>2444.4697506489611</c:v>
                </c:pt>
                <c:pt idx="7884">
                  <c:v>2197.3182329509714</c:v>
                </c:pt>
                <c:pt idx="7885">
                  <c:v>2316.225864926977</c:v>
                </c:pt>
                <c:pt idx="7886">
                  <c:v>2395.6114051864479</c:v>
                </c:pt>
                <c:pt idx="7887">
                  <c:v>2486.9203801408862</c:v>
                </c:pt>
                <c:pt idx="7888">
                  <c:v>2409.5278705233345</c:v>
                </c:pt>
                <c:pt idx="7889">
                  <c:v>2648.7304742846582</c:v>
                </c:pt>
                <c:pt idx="7890">
                  <c:v>2914.4841576131525</c:v>
                </c:pt>
                <c:pt idx="7891">
                  <c:v>2961.9180043195647</c:v>
                </c:pt>
                <c:pt idx="7892">
                  <c:v>2958.6056115469801</c:v>
                </c:pt>
                <c:pt idx="7893">
                  <c:v>2923.4415575007079</c:v>
                </c:pt>
                <c:pt idx="7894">
                  <c:v>2785.8066088309934</c:v>
                </c:pt>
                <c:pt idx="7895">
                  <c:v>2624.8121861952727</c:v>
                </c:pt>
                <c:pt idx="7896">
                  <c:v>2675.9616719786759</c:v>
                </c:pt>
                <c:pt idx="7897">
                  <c:v>2527.4920433665066</c:v>
                </c:pt>
                <c:pt idx="7898">
                  <c:v>2353.6833171206358</c:v>
                </c:pt>
                <c:pt idx="7899">
                  <c:v>2162.226229494996</c:v>
                </c:pt>
                <c:pt idx="7900">
                  <c:v>2128.6796278920147</c:v>
                </c:pt>
                <c:pt idx="7901">
                  <c:v>2445.9457095050248</c:v>
                </c:pt>
                <c:pt idx="7902">
                  <c:v>2342.5155555772931</c:v>
                </c:pt>
                <c:pt idx="7903">
                  <c:v>2097.2032433238123</c:v>
                </c:pt>
                <c:pt idx="7904">
                  <c:v>2204.4719682012396</c:v>
                </c:pt>
                <c:pt idx="7905">
                  <c:v>2182.884031878621</c:v>
                </c:pt>
                <c:pt idx="7906">
                  <c:v>1971.2253061600481</c:v>
                </c:pt>
                <c:pt idx="7907">
                  <c:v>1936.9104136420865</c:v>
                </c:pt>
                <c:pt idx="7908">
                  <c:v>1479.1434467166691</c:v>
                </c:pt>
                <c:pt idx="7909">
                  <c:v>2173.602716097565</c:v>
                </c:pt>
                <c:pt idx="7910">
                  <c:v>2247.7713721857467</c:v>
                </c:pt>
                <c:pt idx="7911">
                  <c:v>2289.3435395575739</c:v>
                </c:pt>
                <c:pt idx="7912">
                  <c:v>2470.2264753875806</c:v>
                </c:pt>
                <c:pt idx="7913">
                  <c:v>2763.6647432572781</c:v>
                </c:pt>
                <c:pt idx="7914">
                  <c:v>2866.3353969651102</c:v>
                </c:pt>
                <c:pt idx="7915">
                  <c:v>2945.4984633851445</c:v>
                </c:pt>
                <c:pt idx="7916">
                  <c:v>2947.9016972256704</c:v>
                </c:pt>
                <c:pt idx="7917">
                  <c:v>2887.6490541982439</c:v>
                </c:pt>
                <c:pt idx="7918">
                  <c:v>2703.0977531648223</c:v>
                </c:pt>
                <c:pt idx="7919">
                  <c:v>2502.0837787915116</c:v>
                </c:pt>
                <c:pt idx="7920">
                  <c:v>2672.979378630318</c:v>
                </c:pt>
                <c:pt idx="7921">
                  <c:v>2382.8346057195927</c:v>
                </c:pt>
                <c:pt idx="7922">
                  <c:v>2311.0592208547396</c:v>
                </c:pt>
                <c:pt idx="7923">
                  <c:v>2522.7443046714761</c:v>
                </c:pt>
                <c:pt idx="7924">
                  <c:v>2272.4153285343014</c:v>
                </c:pt>
                <c:pt idx="7925">
                  <c:v>2419.9928163610266</c:v>
                </c:pt>
                <c:pt idx="7926">
                  <c:v>2439.5975340131035</c:v>
                </c:pt>
                <c:pt idx="7927">
                  <c:v>2235.9467334958131</c:v>
                </c:pt>
                <c:pt idx="7928">
                  <c:v>2429.5849572723487</c:v>
                </c:pt>
                <c:pt idx="7929">
                  <c:v>2330.5599114905417</c:v>
                </c:pt>
                <c:pt idx="7930">
                  <c:v>2281.1828058382039</c:v>
                </c:pt>
                <c:pt idx="7931">
                  <c:v>2403.7370904838772</c:v>
                </c:pt>
                <c:pt idx="7932">
                  <c:v>2104.4513781276059</c:v>
                </c:pt>
                <c:pt idx="7933">
                  <c:v>2465.717387289671</c:v>
                </c:pt>
                <c:pt idx="7934">
                  <c:v>2911.5503546310006</c:v>
                </c:pt>
                <c:pt idx="7935">
                  <c:v>2883.9092803613303</c:v>
                </c:pt>
                <c:pt idx="7936">
                  <c:v>2887.9973484483371</c:v>
                </c:pt>
                <c:pt idx="7937">
                  <c:v>3002.5535056980862</c:v>
                </c:pt>
                <c:pt idx="7938">
                  <c:v>3055.3019384957661</c:v>
                </c:pt>
                <c:pt idx="7939">
                  <c:v>3083.4416916177506</c:v>
                </c:pt>
                <c:pt idx="7940">
                  <c:v>3074.9489748938313</c:v>
                </c:pt>
                <c:pt idx="7941">
                  <c:v>3016.2991732034998</c:v>
                </c:pt>
                <c:pt idx="7942">
                  <c:v>2957.4650192670506</c:v>
                </c:pt>
                <c:pt idx="7943">
                  <c:v>2779.6199366014907</c:v>
                </c:pt>
                <c:pt idx="7944">
                  <c:v>2831.574236517853</c:v>
                </c:pt>
                <c:pt idx="7945">
                  <c:v>2753.438155103976</c:v>
                </c:pt>
                <c:pt idx="7946">
                  <c:v>2654.9170717207758</c:v>
                </c:pt>
                <c:pt idx="7947">
                  <c:v>2394.3175721614757</c:v>
                </c:pt>
                <c:pt idx="7948">
                  <c:v>2404.8113742344503</c:v>
                </c:pt>
                <c:pt idx="7949">
                  <c:v>2318.8434964132343</c:v>
                </c:pt>
                <c:pt idx="7950">
                  <c:v>2398.312523357733</c:v>
                </c:pt>
                <c:pt idx="7951">
                  <c:v>2371.3478562063369</c:v>
                </c:pt>
                <c:pt idx="7952">
                  <c:v>2861.7239667701901</c:v>
                </c:pt>
                <c:pt idx="7953">
                  <c:v>2852.8961137610204</c:v>
                </c:pt>
                <c:pt idx="7954">
                  <c:v>2763.2200769880346</c:v>
                </c:pt>
                <c:pt idx="7955">
                  <c:v>2688.7866834070246</c:v>
                </c:pt>
                <c:pt idx="7956">
                  <c:v>2418.9715846387899</c:v>
                </c:pt>
                <c:pt idx="7957">
                  <c:v>2752.9073646094703</c:v>
                </c:pt>
                <c:pt idx="7958">
                  <c:v>2903.1219725918972</c:v>
                </c:pt>
                <c:pt idx="7959">
                  <c:v>2952.0856437717703</c:v>
                </c:pt>
                <c:pt idx="7960">
                  <c:v>2970.1495445438677</c:v>
                </c:pt>
                <c:pt idx="7961">
                  <c:v>3023.5182190682663</c:v>
                </c:pt>
                <c:pt idx="7962">
                  <c:v>3017.1114838122321</c:v>
                </c:pt>
                <c:pt idx="7963">
                  <c:v>3024.3735606443088</c:v>
                </c:pt>
                <c:pt idx="7964">
                  <c:v>3015.3499331579787</c:v>
                </c:pt>
                <c:pt idx="7965">
                  <c:v>2976.8158864378083</c:v>
                </c:pt>
                <c:pt idx="7966">
                  <c:v>2896.1486688481364</c:v>
                </c:pt>
                <c:pt idx="7967">
                  <c:v>2730.935541427853</c:v>
                </c:pt>
                <c:pt idx="7968">
                  <c:v>2780.0998209664504</c:v>
                </c:pt>
                <c:pt idx="7969">
                  <c:v>2688.2714057100152</c:v>
                </c:pt>
                <c:pt idx="7970">
                  <c:v>2603.6476831734126</c:v>
                </c:pt>
                <c:pt idx="7971">
                  <c:v>2342.7411435916406</c:v>
                </c:pt>
                <c:pt idx="7972">
                  <c:v>2281.184091914999</c:v>
                </c:pt>
                <c:pt idx="7973">
                  <c:v>2337.1540912086903</c:v>
                </c:pt>
                <c:pt idx="7974">
                  <c:v>2267.7395774525608</c:v>
                </c:pt>
                <c:pt idx="7975">
                  <c:v>2200.3884683934984</c:v>
                </c:pt>
                <c:pt idx="7976">
                  <c:v>2648.1729112263065</c:v>
                </c:pt>
                <c:pt idx="7977">
                  <c:v>2783.3300777251347</c:v>
                </c:pt>
                <c:pt idx="7978">
                  <c:v>2750.6812373033999</c:v>
                </c:pt>
                <c:pt idx="7979">
                  <c:v>2669.7789470887501</c:v>
                </c:pt>
                <c:pt idx="7980">
                  <c:v>2308.4614936529606</c:v>
                </c:pt>
                <c:pt idx="7981">
                  <c:v>2611.5573108246135</c:v>
                </c:pt>
                <c:pt idx="7982">
                  <c:v>2851.6625321992133</c:v>
                </c:pt>
                <c:pt idx="7983">
                  <c:v>2891.1063943440909</c:v>
                </c:pt>
                <c:pt idx="7984">
                  <c:v>2906.9443498555975</c:v>
                </c:pt>
                <c:pt idx="7985">
                  <c:v>2938.1531010046956</c:v>
                </c:pt>
                <c:pt idx="7986">
                  <c:v>2924.3179292827208</c:v>
                </c:pt>
                <c:pt idx="7987">
                  <c:v>2935.3272031142624</c:v>
                </c:pt>
                <c:pt idx="7988">
                  <c:v>2922.086735167778</c:v>
                </c:pt>
                <c:pt idx="7989">
                  <c:v>2870.2140178059672</c:v>
                </c:pt>
                <c:pt idx="7990">
                  <c:v>2728.4173388324934</c:v>
                </c:pt>
                <c:pt idx="7991">
                  <c:v>2567.8996732446094</c:v>
                </c:pt>
                <c:pt idx="7992">
                  <c:v>2702.5366595492078</c:v>
                </c:pt>
                <c:pt idx="7993">
                  <c:v>2624.271080051054</c:v>
                </c:pt>
                <c:pt idx="7994">
                  <c:v>2499.3295921530498</c:v>
                </c:pt>
                <c:pt idx="7995">
                  <c:v>2282.1680165927473</c:v>
                </c:pt>
                <c:pt idx="7996">
                  <c:v>2296.9361184031854</c:v>
                </c:pt>
                <c:pt idx="7997">
                  <c:v>2353.7027535099692</c:v>
                </c:pt>
                <c:pt idx="7998">
                  <c:v>2240.5255834246836</c:v>
                </c:pt>
                <c:pt idx="7999">
                  <c:v>2175.3371362795951</c:v>
                </c:pt>
                <c:pt idx="8000">
                  <c:v>2680.8290272678628</c:v>
                </c:pt>
                <c:pt idx="8001">
                  <c:v>2621.0019491961789</c:v>
                </c:pt>
                <c:pt idx="8002">
                  <c:v>2536.2537463521958</c:v>
                </c:pt>
                <c:pt idx="8003">
                  <c:v>2463.9480821668226</c:v>
                </c:pt>
                <c:pt idx="8004">
                  <c:v>2313.3046092942259</c:v>
                </c:pt>
                <c:pt idx="8005">
                  <c:v>2598.2743442691235</c:v>
                </c:pt>
                <c:pt idx="8006">
                  <c:v>2783.7210583460715</c:v>
                </c:pt>
                <c:pt idx="8007">
                  <c:v>2892.7943230133105</c:v>
                </c:pt>
                <c:pt idx="8008">
                  <c:v>2866.6403079251859</c:v>
                </c:pt>
                <c:pt idx="8009">
                  <c:v>2957.1429940694152</c:v>
                </c:pt>
                <c:pt idx="8010">
                  <c:v>2961.7037210259705</c:v>
                </c:pt>
                <c:pt idx="8011">
                  <c:v>2976.7965719950134</c:v>
                </c:pt>
                <c:pt idx="8012">
                  <c:v>2971.5878259608789</c:v>
                </c:pt>
                <c:pt idx="8013">
                  <c:v>2923.3306898313913</c:v>
                </c:pt>
                <c:pt idx="8014">
                  <c:v>2745.4409542729427</c:v>
                </c:pt>
                <c:pt idx="8015">
                  <c:v>2577.1156615278815</c:v>
                </c:pt>
                <c:pt idx="8016">
                  <c:v>2735.8387113620884</c:v>
                </c:pt>
                <c:pt idx="8017">
                  <c:v>2579.6904274178996</c:v>
                </c:pt>
                <c:pt idx="8018">
                  <c:v>2385.5329538445676</c:v>
                </c:pt>
                <c:pt idx="8019">
                  <c:v>2227.6562458548574</c:v>
                </c:pt>
                <c:pt idx="8020">
                  <c:v>2353.0091788517261</c:v>
                </c:pt>
                <c:pt idx="8021">
                  <c:v>2383.9687741951229</c:v>
                </c:pt>
                <c:pt idx="8022">
                  <c:v>2336.6071324173608</c:v>
                </c:pt>
                <c:pt idx="8023">
                  <c:v>2247.7937188552091</c:v>
                </c:pt>
                <c:pt idx="8024">
                  <c:v>2765.9298639005674</c:v>
                </c:pt>
                <c:pt idx="8025">
                  <c:v>2782.6078301372572</c:v>
                </c:pt>
                <c:pt idx="8026">
                  <c:v>2482.42573759268</c:v>
                </c:pt>
                <c:pt idx="8027">
                  <c:v>2484.9527944833994</c:v>
                </c:pt>
                <c:pt idx="8028">
                  <c:v>2278.2898613912394</c:v>
                </c:pt>
                <c:pt idx="8029">
                  <c:v>2444.0280901244123</c:v>
                </c:pt>
                <c:pt idx="8030">
                  <c:v>2606.2080503791312</c:v>
                </c:pt>
                <c:pt idx="8031">
                  <c:v>2696.0030968748933</c:v>
                </c:pt>
                <c:pt idx="8032">
                  <c:v>2651.7473007717986</c:v>
                </c:pt>
                <c:pt idx="8033">
                  <c:v>2965.8037045867368</c:v>
                </c:pt>
                <c:pt idx="8034">
                  <c:v>2980.2992802127428</c:v>
                </c:pt>
                <c:pt idx="8035">
                  <c:v>2987.956776802017</c:v>
                </c:pt>
                <c:pt idx="8036">
                  <c:v>2979.9947929453529</c:v>
                </c:pt>
                <c:pt idx="8037">
                  <c:v>2927.9871110717477</c:v>
                </c:pt>
                <c:pt idx="8038">
                  <c:v>2792.9187598410908</c:v>
                </c:pt>
                <c:pt idx="8039">
                  <c:v>2644.3658898229614</c:v>
                </c:pt>
                <c:pt idx="8040">
                  <c:v>2644.9919778869476</c:v>
                </c:pt>
                <c:pt idx="8041">
                  <c:v>2614.6725633312099</c:v>
                </c:pt>
                <c:pt idx="8042">
                  <c:v>2494.808922572322</c:v>
                </c:pt>
                <c:pt idx="8043">
                  <c:v>2252.5359715091308</c:v>
                </c:pt>
                <c:pt idx="8044">
                  <c:v>2229.4376266261243</c:v>
                </c:pt>
                <c:pt idx="8045">
                  <c:v>2437.2759856717075</c:v>
                </c:pt>
                <c:pt idx="8046">
                  <c:v>2354.7070486811504</c:v>
                </c:pt>
                <c:pt idx="8047">
                  <c:v>2240.6156148504406</c:v>
                </c:pt>
                <c:pt idx="8048">
                  <c:v>2649.9240650479583</c:v>
                </c:pt>
                <c:pt idx="8049">
                  <c:v>2586.1445613096621</c:v>
                </c:pt>
                <c:pt idx="8050">
                  <c:v>2507.2555138159205</c:v>
                </c:pt>
                <c:pt idx="8051">
                  <c:v>2494.101157318622</c:v>
                </c:pt>
                <c:pt idx="8052">
                  <c:v>2117.2646828566781</c:v>
                </c:pt>
                <c:pt idx="8053">
                  <c:v>2413.956242243004</c:v>
                </c:pt>
                <c:pt idx="8054">
                  <c:v>2663.3589443571068</c:v>
                </c:pt>
                <c:pt idx="8055">
                  <c:v>2730.5576929366075</c:v>
                </c:pt>
                <c:pt idx="8056">
                  <c:v>2729.4413946913292</c:v>
                </c:pt>
                <c:pt idx="8057">
                  <c:v>2878.1843811456097</c:v>
                </c:pt>
                <c:pt idx="8058">
                  <c:v>2970.1214984181179</c:v>
                </c:pt>
                <c:pt idx="8059">
                  <c:v>2974.0685419197789</c:v>
                </c:pt>
                <c:pt idx="8060">
                  <c:v>2962.2861563431907</c:v>
                </c:pt>
                <c:pt idx="8061">
                  <c:v>2862.8595177885086</c:v>
                </c:pt>
                <c:pt idx="8062">
                  <c:v>2685.5428436689685</c:v>
                </c:pt>
                <c:pt idx="8063">
                  <c:v>2475.6457663710739</c:v>
                </c:pt>
                <c:pt idx="8064">
                  <c:v>2652.1265228674074</c:v>
                </c:pt>
                <c:pt idx="8065">
                  <c:v>2583.6921131965883</c:v>
                </c:pt>
                <c:pt idx="8066">
                  <c:v>2491.5516002676636</c:v>
                </c:pt>
                <c:pt idx="8067">
                  <c:v>2390.0354087416058</c:v>
                </c:pt>
                <c:pt idx="8068">
                  <c:v>2334.5159444679721</c:v>
                </c:pt>
                <c:pt idx="8069">
                  <c:v>2445.2477323832313</c:v>
                </c:pt>
                <c:pt idx="8070">
                  <c:v>2416.6913432388078</c:v>
                </c:pt>
                <c:pt idx="8071">
                  <c:v>1904.4203239267408</c:v>
                </c:pt>
                <c:pt idx="8072">
                  <c:v>2008.7938693065021</c:v>
                </c:pt>
                <c:pt idx="8073">
                  <c:v>2002.2168867115456</c:v>
                </c:pt>
                <c:pt idx="8074">
                  <c:v>1937.7769496487799</c:v>
                </c:pt>
                <c:pt idx="8075">
                  <c:v>1905.5933074777276</c:v>
                </c:pt>
                <c:pt idx="8076">
                  <c:v>1519.0877386195436</c:v>
                </c:pt>
                <c:pt idx="8077">
                  <c:v>1867.7302906366986</c:v>
                </c:pt>
                <c:pt idx="8078">
                  <c:v>2301.3505968899231</c:v>
                </c:pt>
                <c:pt idx="8079">
                  <c:v>2240.3582984514996</c:v>
                </c:pt>
                <c:pt idx="8080">
                  <c:v>2249.8047160517144</c:v>
                </c:pt>
                <c:pt idx="8081">
                  <c:v>2627.8711611316076</c:v>
                </c:pt>
                <c:pt idx="8082">
                  <c:v>2812.9841464730362</c:v>
                </c:pt>
                <c:pt idx="8083">
                  <c:v>2865.6285241847363</c:v>
                </c:pt>
                <c:pt idx="8084">
                  <c:v>2862.0322829928509</c:v>
                </c:pt>
                <c:pt idx="8085">
                  <c:v>2799.236737602329</c:v>
                </c:pt>
                <c:pt idx="8086">
                  <c:v>2683.533802134908</c:v>
                </c:pt>
                <c:pt idx="8087">
                  <c:v>2565.0844471944629</c:v>
                </c:pt>
                <c:pt idx="8088">
                  <c:v>2486.7203129545414</c:v>
                </c:pt>
                <c:pt idx="8089">
                  <c:v>2383.8966256788563</c:v>
                </c:pt>
                <c:pt idx="8090">
                  <c:v>2308.0058692782177</c:v>
                </c:pt>
                <c:pt idx="8091">
                  <c:v>2143.6249709893987</c:v>
                </c:pt>
                <c:pt idx="8092">
                  <c:v>2135.2619855565467</c:v>
                </c:pt>
                <c:pt idx="8093">
                  <c:v>2193.9584054639035</c:v>
                </c:pt>
                <c:pt idx="8094">
                  <c:v>2175.7625475271166</c:v>
                </c:pt>
                <c:pt idx="8095">
                  <c:v>2225.6935693341993</c:v>
                </c:pt>
                <c:pt idx="8096">
                  <c:v>2320.7260443831092</c:v>
                </c:pt>
                <c:pt idx="8097">
                  <c:v>2242.4750103100341</c:v>
                </c:pt>
                <c:pt idx="8098">
                  <c:v>2122.5601699328304</c:v>
                </c:pt>
                <c:pt idx="8099">
                  <c:v>2137.857896607492</c:v>
                </c:pt>
                <c:pt idx="8100">
                  <c:v>1929.9194120257021</c:v>
                </c:pt>
                <c:pt idx="8101">
                  <c:v>2354.0057065893843</c:v>
                </c:pt>
                <c:pt idx="8102">
                  <c:v>2605.00703938489</c:v>
                </c:pt>
                <c:pt idx="8103">
                  <c:v>2508.3809305415743</c:v>
                </c:pt>
                <c:pt idx="8104">
                  <c:v>2472.9288492311939</c:v>
                </c:pt>
                <c:pt idx="8105">
                  <c:v>2740.6615600078439</c:v>
                </c:pt>
                <c:pt idx="8106">
                  <c:v>2775.7732972884723</c:v>
                </c:pt>
                <c:pt idx="8107">
                  <c:v>2920.2823877933179</c:v>
                </c:pt>
                <c:pt idx="8108">
                  <c:v>2997.1272374429373</c:v>
                </c:pt>
                <c:pt idx="8109">
                  <c:v>2934.6449592070212</c:v>
                </c:pt>
                <c:pt idx="8110">
                  <c:v>2820.9321074388727</c:v>
                </c:pt>
                <c:pt idx="8111">
                  <c:v>2743.3849693725433</c:v>
                </c:pt>
                <c:pt idx="8112">
                  <c:v>2813.2810890873052</c:v>
                </c:pt>
                <c:pt idx="8113">
                  <c:v>2692.2350438127141</c:v>
                </c:pt>
                <c:pt idx="8114">
                  <c:v>2550.1147929134859</c:v>
                </c:pt>
                <c:pt idx="8115">
                  <c:v>2380.4362187536381</c:v>
                </c:pt>
                <c:pt idx="8116">
                  <c:v>2350.8659067136819</c:v>
                </c:pt>
                <c:pt idx="8117">
                  <c:v>2487.5672317637818</c:v>
                </c:pt>
                <c:pt idx="8118">
                  <c:v>2424.9704728328229</c:v>
                </c:pt>
                <c:pt idx="8119">
                  <c:v>2330.5544241576185</c:v>
                </c:pt>
                <c:pt idx="8120">
                  <c:v>2883.4566224931386</c:v>
                </c:pt>
                <c:pt idx="8121">
                  <c:v>2709.4362474148261</c:v>
                </c:pt>
                <c:pt idx="8122">
                  <c:v>2663.008074044089</c:v>
                </c:pt>
                <c:pt idx="8123">
                  <c:v>2627.1486449221129</c:v>
                </c:pt>
                <c:pt idx="8124">
                  <c:v>2345.993176162483</c:v>
                </c:pt>
                <c:pt idx="8125">
                  <c:v>2576.278164332753</c:v>
                </c:pt>
                <c:pt idx="8126">
                  <c:v>2883.6682761628595</c:v>
                </c:pt>
                <c:pt idx="8127">
                  <c:v>2933.2402799441943</c:v>
                </c:pt>
                <c:pt idx="8128">
                  <c:v>2962.033633812202</c:v>
                </c:pt>
                <c:pt idx="8129">
                  <c:v>3010.5923853243467</c:v>
                </c:pt>
                <c:pt idx="8130">
                  <c:v>3013.6648667781947</c:v>
                </c:pt>
                <c:pt idx="8131">
                  <c:v>3019.9375832642654</c:v>
                </c:pt>
                <c:pt idx="8132">
                  <c:v>3016.9410197022116</c:v>
                </c:pt>
                <c:pt idx="8133">
                  <c:v>2951.1908050868083</c:v>
                </c:pt>
                <c:pt idx="8134">
                  <c:v>2769.927381152967</c:v>
                </c:pt>
                <c:pt idx="8135">
                  <c:v>2611.4545362325543</c:v>
                </c:pt>
                <c:pt idx="8136">
                  <c:v>2775.0418043666432</c:v>
                </c:pt>
                <c:pt idx="8137">
                  <c:v>2646.7113354995263</c:v>
                </c:pt>
                <c:pt idx="8138">
                  <c:v>2422.0952348546725</c:v>
                </c:pt>
                <c:pt idx="8139">
                  <c:v>2301.3162482917978</c:v>
                </c:pt>
                <c:pt idx="8140">
                  <c:v>2368.0989205829133</c:v>
                </c:pt>
                <c:pt idx="8141">
                  <c:v>2511.6101822403666</c:v>
                </c:pt>
                <c:pt idx="8142">
                  <c:v>2417.5574715548028</c:v>
                </c:pt>
                <c:pt idx="8143">
                  <c:v>2296.3653042712745</c:v>
                </c:pt>
                <c:pt idx="8144">
                  <c:v>2707.5948602388903</c:v>
                </c:pt>
                <c:pt idx="8145">
                  <c:v>2619.7838597514601</c:v>
                </c:pt>
                <c:pt idx="8146">
                  <c:v>2526.9949514689602</c:v>
                </c:pt>
                <c:pt idx="8147">
                  <c:v>2498.9598582378521</c:v>
                </c:pt>
                <c:pt idx="8148">
                  <c:v>2284.8549231519728</c:v>
                </c:pt>
                <c:pt idx="8149">
                  <c:v>2456.4478782336896</c:v>
                </c:pt>
                <c:pt idx="8150">
                  <c:v>2699.7552436347501</c:v>
                </c:pt>
                <c:pt idx="8151">
                  <c:v>2791.4841333936033</c:v>
                </c:pt>
                <c:pt idx="8152">
                  <c:v>2811.5207070502292</c:v>
                </c:pt>
                <c:pt idx="8153">
                  <c:v>2983.9020369395439</c:v>
                </c:pt>
                <c:pt idx="8154">
                  <c:v>3006.2181264855653</c:v>
                </c:pt>
                <c:pt idx="8155">
                  <c:v>3034.8849291568595</c:v>
                </c:pt>
                <c:pt idx="8156">
                  <c:v>3034.2239205731776</c:v>
                </c:pt>
                <c:pt idx="8157">
                  <c:v>2975.0749290878657</c:v>
                </c:pt>
                <c:pt idx="8158">
                  <c:v>2765.2500676279769</c:v>
                </c:pt>
                <c:pt idx="8159">
                  <c:v>2549.5476094053993</c:v>
                </c:pt>
                <c:pt idx="8160">
                  <c:v>2688.2061975230845</c:v>
                </c:pt>
                <c:pt idx="8161">
                  <c:v>2578.7356084122507</c:v>
                </c:pt>
                <c:pt idx="8162">
                  <c:v>2328.4102038700607</c:v>
                </c:pt>
                <c:pt idx="8163">
                  <c:v>2281.9036964070506</c:v>
                </c:pt>
                <c:pt idx="8164">
                  <c:v>2275.8201899355072</c:v>
                </c:pt>
                <c:pt idx="8165">
                  <c:v>2445.7788604517673</c:v>
                </c:pt>
                <c:pt idx="8166">
                  <c:v>2363.6042372206321</c:v>
                </c:pt>
                <c:pt idx="8167">
                  <c:v>2362.7204472591075</c:v>
                </c:pt>
                <c:pt idx="8168">
                  <c:v>2795.9658032122511</c:v>
                </c:pt>
                <c:pt idx="8169">
                  <c:v>2736.2801606885555</c:v>
                </c:pt>
                <c:pt idx="8170">
                  <c:v>2588.1572512372272</c:v>
                </c:pt>
                <c:pt idx="8171">
                  <c:v>2571.7901410532863</c:v>
                </c:pt>
                <c:pt idx="8172">
                  <c:v>2327.8949442060684</c:v>
                </c:pt>
                <c:pt idx="8173">
                  <c:v>2542.9335107362372</c:v>
                </c:pt>
                <c:pt idx="8174">
                  <c:v>2781.0641649839008</c:v>
                </c:pt>
                <c:pt idx="8175">
                  <c:v>2918.6170246658667</c:v>
                </c:pt>
                <c:pt idx="8176">
                  <c:v>2905.0584949410486</c:v>
                </c:pt>
                <c:pt idx="8177">
                  <c:v>3033.8563575666558</c:v>
                </c:pt>
                <c:pt idx="8178">
                  <c:v>3047.135829096027</c:v>
                </c:pt>
                <c:pt idx="8179">
                  <c:v>3065.7087175227894</c:v>
                </c:pt>
                <c:pt idx="8180">
                  <c:v>3056.3432225585948</c:v>
                </c:pt>
                <c:pt idx="8181">
                  <c:v>2998.2030949538498</c:v>
                </c:pt>
                <c:pt idx="8182">
                  <c:v>2832.7958239822351</c:v>
                </c:pt>
                <c:pt idx="8183">
                  <c:v>2709.9868359861912</c:v>
                </c:pt>
                <c:pt idx="8184">
                  <c:v>2713.8107936200454</c:v>
                </c:pt>
                <c:pt idx="8185">
                  <c:v>2591.3995031627956</c:v>
                </c:pt>
                <c:pt idx="8186">
                  <c:v>2483.6721859796044</c:v>
                </c:pt>
                <c:pt idx="8187">
                  <c:v>2313.9589779930802</c:v>
                </c:pt>
                <c:pt idx="8188">
                  <c:v>2326.8457239425657</c:v>
                </c:pt>
                <c:pt idx="8189">
                  <c:v>2473.9441731917282</c:v>
                </c:pt>
                <c:pt idx="8190">
                  <c:v>2401.3588182155354</c:v>
                </c:pt>
                <c:pt idx="8191">
                  <c:v>2338.8516949867221</c:v>
                </c:pt>
                <c:pt idx="8192">
                  <c:v>2826.0065995978284</c:v>
                </c:pt>
                <c:pt idx="8193">
                  <c:v>2758.842158910461</c:v>
                </c:pt>
                <c:pt idx="8194">
                  <c:v>2646.8760503932231</c:v>
                </c:pt>
                <c:pt idx="8195">
                  <c:v>2742.8482931426638</c:v>
                </c:pt>
                <c:pt idx="8196">
                  <c:v>2324.5995465789069</c:v>
                </c:pt>
                <c:pt idx="8197">
                  <c:v>2487.7121909667276</c:v>
                </c:pt>
                <c:pt idx="8198">
                  <c:v>2826.0316426989948</c:v>
                </c:pt>
                <c:pt idx="8199">
                  <c:v>2861.5637179213263</c:v>
                </c:pt>
                <c:pt idx="8200">
                  <c:v>2848.7429806260766</c:v>
                </c:pt>
                <c:pt idx="8201">
                  <c:v>2975.9876436198165</c:v>
                </c:pt>
                <c:pt idx="8202">
                  <c:v>3004.5830414820543</c:v>
                </c:pt>
                <c:pt idx="8203">
                  <c:v>3014.6871016667383</c:v>
                </c:pt>
                <c:pt idx="8204">
                  <c:v>3007.9306130381865</c:v>
                </c:pt>
                <c:pt idx="8205">
                  <c:v>2937.2549370269826</c:v>
                </c:pt>
                <c:pt idx="8206">
                  <c:v>2713.9658025190142</c:v>
                </c:pt>
                <c:pt idx="8207">
                  <c:v>2618.5868897583232</c:v>
                </c:pt>
                <c:pt idx="8208">
                  <c:v>2856.8966083023324</c:v>
                </c:pt>
                <c:pt idx="8209">
                  <c:v>2790.1474762605112</c:v>
                </c:pt>
                <c:pt idx="8210">
                  <c:v>2615.2185407480356</c:v>
                </c:pt>
                <c:pt idx="8211">
                  <c:v>2447.7443002814348</c:v>
                </c:pt>
                <c:pt idx="8212">
                  <c:v>2492.1870720371685</c:v>
                </c:pt>
                <c:pt idx="8213">
                  <c:v>2551.5434760385892</c:v>
                </c:pt>
                <c:pt idx="8214">
                  <c:v>2380.9650545138156</c:v>
                </c:pt>
                <c:pt idx="8215">
                  <c:v>2183.7930208677008</c:v>
                </c:pt>
                <c:pt idx="8216">
                  <c:v>2512.7147928946079</c:v>
                </c:pt>
                <c:pt idx="8217">
                  <c:v>2661.4925256296438</c:v>
                </c:pt>
                <c:pt idx="8218">
                  <c:v>2600.4889945405143</c:v>
                </c:pt>
                <c:pt idx="8219">
                  <c:v>2401.1062152190671</c:v>
                </c:pt>
                <c:pt idx="8220">
                  <c:v>2016.4303601958759</c:v>
                </c:pt>
                <c:pt idx="8221">
                  <c:v>2161.4354841694626</c:v>
                </c:pt>
                <c:pt idx="8222">
                  <c:v>2435.6184974354974</c:v>
                </c:pt>
                <c:pt idx="8223">
                  <c:v>2438.8708149675422</c:v>
                </c:pt>
                <c:pt idx="8224">
                  <c:v>2400.2254507013613</c:v>
                </c:pt>
                <c:pt idx="8225">
                  <c:v>2808.5733418493146</c:v>
                </c:pt>
                <c:pt idx="8226">
                  <c:v>2962.5606655807751</c:v>
                </c:pt>
                <c:pt idx="8227">
                  <c:v>3008.8770428070866</c:v>
                </c:pt>
                <c:pt idx="8228">
                  <c:v>3013.0093095746624</c:v>
                </c:pt>
                <c:pt idx="8229">
                  <c:v>2947.7512755682492</c:v>
                </c:pt>
                <c:pt idx="8230">
                  <c:v>2760.3141629249694</c:v>
                </c:pt>
                <c:pt idx="8231">
                  <c:v>2476.5548867149009</c:v>
                </c:pt>
                <c:pt idx="8232">
                  <c:v>2698.1229663741992</c:v>
                </c:pt>
                <c:pt idx="8233">
                  <c:v>2578.5921557014449</c:v>
                </c:pt>
                <c:pt idx="8234">
                  <c:v>2537.984759359384</c:v>
                </c:pt>
                <c:pt idx="8235">
                  <c:v>2507.6989482241688</c:v>
                </c:pt>
                <c:pt idx="8236">
                  <c:v>2430.7382098519806</c:v>
                </c:pt>
                <c:pt idx="8237">
                  <c:v>2412.0152312881378</c:v>
                </c:pt>
                <c:pt idx="8238">
                  <c:v>2284.2713084576862</c:v>
                </c:pt>
                <c:pt idx="8239">
                  <c:v>2022.1602171040613</c:v>
                </c:pt>
                <c:pt idx="8240">
                  <c:v>1922.1620920677635</c:v>
                </c:pt>
                <c:pt idx="8241">
                  <c:v>1769.7897678133395</c:v>
                </c:pt>
                <c:pt idx="8242">
                  <c:v>1549.0675943582314</c:v>
                </c:pt>
                <c:pt idx="8243">
                  <c:v>1476.321775431873</c:v>
                </c:pt>
                <c:pt idx="8244">
                  <c:v>1231.5890392818212</c:v>
                </c:pt>
                <c:pt idx="8245">
                  <c:v>1619.5315368930685</c:v>
                </c:pt>
                <c:pt idx="8246">
                  <c:v>2030.3486988924692</c:v>
                </c:pt>
                <c:pt idx="8247">
                  <c:v>1878.6311897015553</c:v>
                </c:pt>
                <c:pt idx="8248">
                  <c:v>1862.6942980354468</c:v>
                </c:pt>
                <c:pt idx="8249">
                  <c:v>2422.5413774386861</c:v>
                </c:pt>
                <c:pt idx="8250">
                  <c:v>2537.9484472797449</c:v>
                </c:pt>
                <c:pt idx="8251">
                  <c:v>2775.0049084477937</c:v>
                </c:pt>
                <c:pt idx="8252">
                  <c:v>2889.3185640925194</c:v>
                </c:pt>
                <c:pt idx="8253">
                  <c:v>2815.1770590632727</c:v>
                </c:pt>
                <c:pt idx="8254">
                  <c:v>2692.4056188899062</c:v>
                </c:pt>
                <c:pt idx="8255">
                  <c:v>2582.936120604013</c:v>
                </c:pt>
                <c:pt idx="8256">
                  <c:v>2694.1870708739007</c:v>
                </c:pt>
                <c:pt idx="8257">
                  <c:v>2558.3992873708821</c:v>
                </c:pt>
                <c:pt idx="8258">
                  <c:v>2181.5128631119933</c:v>
                </c:pt>
                <c:pt idx="8259">
                  <c:v>2113.8591701157711</c:v>
                </c:pt>
                <c:pt idx="8260">
                  <c:v>2087.2534515495836</c:v>
                </c:pt>
                <c:pt idx="8261">
                  <c:v>2341.4992331222238</c:v>
                </c:pt>
                <c:pt idx="8262">
                  <c:v>2449.4040975828893</c:v>
                </c:pt>
                <c:pt idx="8263">
                  <c:v>2280.6215384979728</c:v>
                </c:pt>
                <c:pt idx="8264">
                  <c:v>2597.6301290583569</c:v>
                </c:pt>
                <c:pt idx="8265">
                  <c:v>2390.6509905087009</c:v>
                </c:pt>
                <c:pt idx="8266">
                  <c:v>2211.477428862655</c:v>
                </c:pt>
                <c:pt idx="8267">
                  <c:v>2242.7607966056667</c:v>
                </c:pt>
                <c:pt idx="8268">
                  <c:v>2034.4115358671338</c:v>
                </c:pt>
                <c:pt idx="8269">
                  <c:v>2302.5310177814581</c:v>
                </c:pt>
                <c:pt idx="8270">
                  <c:v>2570.2288945781588</c:v>
                </c:pt>
                <c:pt idx="8271">
                  <c:v>2449.1836218938388</c:v>
                </c:pt>
                <c:pt idx="8272">
                  <c:v>2700.0170540604759</c:v>
                </c:pt>
                <c:pt idx="8273">
                  <c:v>2846.9171757630884</c:v>
                </c:pt>
                <c:pt idx="8274">
                  <c:v>2995.8163076100118</c:v>
                </c:pt>
                <c:pt idx="8275">
                  <c:v>3020.7434492694056</c:v>
                </c:pt>
                <c:pt idx="8276">
                  <c:v>3016.5044876704123</c:v>
                </c:pt>
                <c:pt idx="8277">
                  <c:v>2979.1840635241369</c:v>
                </c:pt>
                <c:pt idx="8278">
                  <c:v>2827.89879874484</c:v>
                </c:pt>
                <c:pt idx="8279">
                  <c:v>2680.5034213107592</c:v>
                </c:pt>
                <c:pt idx="8280">
                  <c:v>2765.3470058187922</c:v>
                </c:pt>
                <c:pt idx="8281">
                  <c:v>2516.570934724542</c:v>
                </c:pt>
                <c:pt idx="8282">
                  <c:v>2377.1081239648838</c:v>
                </c:pt>
                <c:pt idx="8283">
                  <c:v>2185.3002062170485</c:v>
                </c:pt>
                <c:pt idx="8284">
                  <c:v>2246.8382306797762</c:v>
                </c:pt>
                <c:pt idx="8285">
                  <c:v>2469.2615904833679</c:v>
                </c:pt>
                <c:pt idx="8286">
                  <c:v>2456.764807197369</c:v>
                </c:pt>
                <c:pt idx="8287">
                  <c:v>2441.1481983294616</c:v>
                </c:pt>
                <c:pt idx="8288">
                  <c:v>2896.5281400952717</c:v>
                </c:pt>
                <c:pt idx="8289">
                  <c:v>2748.2444860021824</c:v>
                </c:pt>
                <c:pt idx="8290">
                  <c:v>2585.2089281189151</c:v>
                </c:pt>
                <c:pt idx="8291">
                  <c:v>2588.5883997060619</c:v>
                </c:pt>
                <c:pt idx="8292">
                  <c:v>2306.9387847894682</c:v>
                </c:pt>
                <c:pt idx="8293">
                  <c:v>2448.9960127860377</c:v>
                </c:pt>
                <c:pt idx="8294">
                  <c:v>2762.3208005294709</c:v>
                </c:pt>
                <c:pt idx="8295">
                  <c:v>2760.5198797753301</c:v>
                </c:pt>
                <c:pt idx="8296">
                  <c:v>2792.398944100662</c:v>
                </c:pt>
                <c:pt idx="8297">
                  <c:v>2981.4238285284073</c:v>
                </c:pt>
                <c:pt idx="8298">
                  <c:v>2959.7766859849444</c:v>
                </c:pt>
                <c:pt idx="8299">
                  <c:v>2972.902019695699</c:v>
                </c:pt>
                <c:pt idx="8300">
                  <c:v>2966.4045856880884</c:v>
                </c:pt>
                <c:pt idx="8301">
                  <c:v>2915.3132215124651</c:v>
                </c:pt>
                <c:pt idx="8302">
                  <c:v>2742.6445438621722</c:v>
                </c:pt>
                <c:pt idx="8303">
                  <c:v>2629.1455065841183</c:v>
                </c:pt>
                <c:pt idx="8304">
                  <c:v>2633.9374843471242</c:v>
                </c:pt>
                <c:pt idx="8305">
                  <c:v>2432.9636698227496</c:v>
                </c:pt>
                <c:pt idx="8306">
                  <c:v>2353.6665759133261</c:v>
                </c:pt>
                <c:pt idx="8307">
                  <c:v>2296.1500123179649</c:v>
                </c:pt>
                <c:pt idx="8308">
                  <c:v>2171.398714247724</c:v>
                </c:pt>
                <c:pt idx="8309">
                  <c:v>2303.090003493352</c:v>
                </c:pt>
                <c:pt idx="8310">
                  <c:v>2365.840102932752</c:v>
                </c:pt>
                <c:pt idx="8311">
                  <c:v>2375.0856068005874</c:v>
                </c:pt>
                <c:pt idx="8312">
                  <c:v>2807.8207451275925</c:v>
                </c:pt>
                <c:pt idx="8313">
                  <c:v>2707.0700561300578</c:v>
                </c:pt>
                <c:pt idx="8314">
                  <c:v>2398.5678745840919</c:v>
                </c:pt>
                <c:pt idx="8315">
                  <c:v>2392.6137201592678</c:v>
                </c:pt>
                <c:pt idx="8316">
                  <c:v>2235.3739082830798</c:v>
                </c:pt>
                <c:pt idx="8317">
                  <c:v>2371.161133850951</c:v>
                </c:pt>
                <c:pt idx="8318">
                  <c:v>2603.296708159397</c:v>
                </c:pt>
                <c:pt idx="8319">
                  <c:v>2705.2832577532263</c:v>
                </c:pt>
                <c:pt idx="8320">
                  <c:v>2796.6021844095985</c:v>
                </c:pt>
                <c:pt idx="8321">
                  <c:v>2969.8180908246768</c:v>
                </c:pt>
                <c:pt idx="8322">
                  <c:v>2933.675598253647</c:v>
                </c:pt>
                <c:pt idx="8323">
                  <c:v>2947.9190147263398</c:v>
                </c:pt>
                <c:pt idx="8324">
                  <c:v>2941.0854484010733</c:v>
                </c:pt>
                <c:pt idx="8325">
                  <c:v>2820.8028120995259</c:v>
                </c:pt>
                <c:pt idx="8326">
                  <c:v>2646.0907142477631</c:v>
                </c:pt>
                <c:pt idx="8327">
                  <c:v>2453.4147085743339</c:v>
                </c:pt>
                <c:pt idx="8328">
                  <c:v>2575.1439799406703</c:v>
                </c:pt>
                <c:pt idx="8329">
                  <c:v>2324.9635823418475</c:v>
                </c:pt>
                <c:pt idx="8330">
                  <c:v>2205.8095974071343</c:v>
                </c:pt>
                <c:pt idx="8331">
                  <c:v>2120.6989975336051</c:v>
                </c:pt>
                <c:pt idx="8332">
                  <c:v>2192.2350870516357</c:v>
                </c:pt>
                <c:pt idx="8333">
                  <c:v>2389.1601786014967</c:v>
                </c:pt>
                <c:pt idx="8334">
                  <c:v>2385.9825629731758</c:v>
                </c:pt>
                <c:pt idx="8335">
                  <c:v>2254.9219486644943</c:v>
                </c:pt>
                <c:pt idx="8336">
                  <c:v>2680.5483645454606</c:v>
                </c:pt>
                <c:pt idx="8337">
                  <c:v>2647.2140845382955</c:v>
                </c:pt>
                <c:pt idx="8338">
                  <c:v>2441.6708924353356</c:v>
                </c:pt>
                <c:pt idx="8339">
                  <c:v>2451.7315769215861</c:v>
                </c:pt>
                <c:pt idx="8340">
                  <c:v>2186.8539897901655</c:v>
                </c:pt>
                <c:pt idx="8341">
                  <c:v>2439.1971680099787</c:v>
                </c:pt>
                <c:pt idx="8342">
                  <c:v>2767.3568861850717</c:v>
                </c:pt>
                <c:pt idx="8343">
                  <c:v>2755.0067381483536</c:v>
                </c:pt>
                <c:pt idx="8344">
                  <c:v>2723.1871578700711</c:v>
                </c:pt>
                <c:pt idx="8345">
                  <c:v>2928.2655348220514</c:v>
                </c:pt>
                <c:pt idx="8346">
                  <c:v>2826.2805492972739</c:v>
                </c:pt>
                <c:pt idx="8347">
                  <c:v>2902.9187516844659</c:v>
                </c:pt>
                <c:pt idx="8348">
                  <c:v>2897.6262136972791</c:v>
                </c:pt>
                <c:pt idx="8349">
                  <c:v>2701.2709532582894</c:v>
                </c:pt>
                <c:pt idx="8350">
                  <c:v>2509.4052409497654</c:v>
                </c:pt>
                <c:pt idx="8351">
                  <c:v>2396.5159440524135</c:v>
                </c:pt>
                <c:pt idx="8352">
                  <c:v>2649.388632698734</c:v>
                </c:pt>
                <c:pt idx="8353">
                  <c:v>2590.7489953094491</c:v>
                </c:pt>
                <c:pt idx="8354">
                  <c:v>2473.0150563823095</c:v>
                </c:pt>
                <c:pt idx="8355">
                  <c:v>2335.8527526403359</c:v>
                </c:pt>
                <c:pt idx="8356">
                  <c:v>2317.7525566956037</c:v>
                </c:pt>
                <c:pt idx="8357">
                  <c:v>2403.4307193201143</c:v>
                </c:pt>
                <c:pt idx="8358">
                  <c:v>2363.4968809794464</c:v>
                </c:pt>
                <c:pt idx="8359">
                  <c:v>2359.6281339000011</c:v>
                </c:pt>
                <c:pt idx="8360">
                  <c:v>2831.0549172765145</c:v>
                </c:pt>
                <c:pt idx="8361">
                  <c:v>2676.1775669104054</c:v>
                </c:pt>
                <c:pt idx="8362">
                  <c:v>2522.7620140794943</c:v>
                </c:pt>
                <c:pt idx="8363">
                  <c:v>2589.7250633597946</c:v>
                </c:pt>
                <c:pt idx="8364">
                  <c:v>2207.913083810542</c:v>
                </c:pt>
                <c:pt idx="8365">
                  <c:v>2294.4866906729967</c:v>
                </c:pt>
                <c:pt idx="8366">
                  <c:v>2635.838774129671</c:v>
                </c:pt>
                <c:pt idx="8367">
                  <c:v>2615.5293291232574</c:v>
                </c:pt>
                <c:pt idx="8368">
                  <c:v>2584.3347912626618</c:v>
                </c:pt>
                <c:pt idx="8369">
                  <c:v>2894.9743860752424</c:v>
                </c:pt>
                <c:pt idx="8370">
                  <c:v>2711.7422482522788</c:v>
                </c:pt>
                <c:pt idx="8371">
                  <c:v>2789.0682423666312</c:v>
                </c:pt>
                <c:pt idx="8372">
                  <c:v>2775.8179909881346</c:v>
                </c:pt>
                <c:pt idx="8373">
                  <c:v>2720.4115555130211</c:v>
                </c:pt>
                <c:pt idx="8374">
                  <c:v>2587.349423983515</c:v>
                </c:pt>
                <c:pt idx="8375">
                  <c:v>2317.173126882245</c:v>
                </c:pt>
                <c:pt idx="8376">
                  <c:v>2577.487256708614</c:v>
                </c:pt>
                <c:pt idx="8377">
                  <c:v>2471.481702203092</c:v>
                </c:pt>
                <c:pt idx="8378">
                  <c:v>2485.3953725674655</c:v>
                </c:pt>
                <c:pt idx="8379">
                  <c:v>2331.7641382303882</c:v>
                </c:pt>
                <c:pt idx="8380">
                  <c:v>2207.2787154527969</c:v>
                </c:pt>
                <c:pt idx="8381">
                  <c:v>2408.5096554962238</c:v>
                </c:pt>
                <c:pt idx="8382">
                  <c:v>2420.5615399133521</c:v>
                </c:pt>
                <c:pt idx="8383">
                  <c:v>2152.8563338478016</c:v>
                </c:pt>
                <c:pt idx="8384">
                  <c:v>2588.8926614031047</c:v>
                </c:pt>
                <c:pt idx="8385">
                  <c:v>2449.1279526333842</c:v>
                </c:pt>
                <c:pt idx="8386">
                  <c:v>2159.0856236799013</c:v>
                </c:pt>
                <c:pt idx="8387">
                  <c:v>2204.9546733279408</c:v>
                </c:pt>
                <c:pt idx="8388">
                  <c:v>1716.3300679833462</c:v>
                </c:pt>
                <c:pt idx="8389">
                  <c:v>1884.8222750352709</c:v>
                </c:pt>
                <c:pt idx="8390">
                  <c:v>2324.6781973481411</c:v>
                </c:pt>
                <c:pt idx="8391">
                  <c:v>2328.4886522556039</c:v>
                </c:pt>
                <c:pt idx="8392">
                  <c:v>2389.2987131792925</c:v>
                </c:pt>
                <c:pt idx="8393">
                  <c:v>2774.4660996421771</c:v>
                </c:pt>
                <c:pt idx="8394">
                  <c:v>2712.8562620544262</c:v>
                </c:pt>
                <c:pt idx="8395">
                  <c:v>2788.4739846210396</c:v>
                </c:pt>
                <c:pt idx="8396">
                  <c:v>2778.8448316960121</c:v>
                </c:pt>
                <c:pt idx="8397">
                  <c:v>2639.611205755511</c:v>
                </c:pt>
                <c:pt idx="8398">
                  <c:v>2438.8218385097216</c:v>
                </c:pt>
                <c:pt idx="8399">
                  <c:v>2254.8195269396906</c:v>
                </c:pt>
                <c:pt idx="8400">
                  <c:v>2463.7298339752333</c:v>
                </c:pt>
                <c:pt idx="8401">
                  <c:v>2424.4469280339872</c:v>
                </c:pt>
                <c:pt idx="8402">
                  <c:v>2180.2589495653115</c:v>
                </c:pt>
                <c:pt idx="8403">
                  <c:v>2068.3746404132935</c:v>
                </c:pt>
                <c:pt idx="8404">
                  <c:v>1975.8538750927628</c:v>
                </c:pt>
                <c:pt idx="8405">
                  <c:v>2228.6744150924051</c:v>
                </c:pt>
                <c:pt idx="8406">
                  <c:v>2337.4245209612577</c:v>
                </c:pt>
                <c:pt idx="8407">
                  <c:v>1797.0360156758106</c:v>
                </c:pt>
                <c:pt idx="8408">
                  <c:v>1967.0149548322611</c:v>
                </c:pt>
                <c:pt idx="8409">
                  <c:v>1872.2822939489779</c:v>
                </c:pt>
                <c:pt idx="8410">
                  <c:v>1606.6253892600776</c:v>
                </c:pt>
                <c:pt idx="8411">
                  <c:v>1530.1638647597058</c:v>
                </c:pt>
                <c:pt idx="8412">
                  <c:v>1290.9985633165563</c:v>
                </c:pt>
                <c:pt idx="8413">
                  <c:v>1639.6331754115381</c:v>
                </c:pt>
                <c:pt idx="8414">
                  <c:v>1762.365445584451</c:v>
                </c:pt>
                <c:pt idx="8415">
                  <c:v>1624.855967833277</c:v>
                </c:pt>
                <c:pt idx="8416">
                  <c:v>2162.6026903820398</c:v>
                </c:pt>
                <c:pt idx="8417">
                  <c:v>2434.3144682775892</c:v>
                </c:pt>
                <c:pt idx="8418">
                  <c:v>2606.8955734210731</c:v>
                </c:pt>
                <c:pt idx="8419">
                  <c:v>2727.600284647292</c:v>
                </c:pt>
                <c:pt idx="8420">
                  <c:v>2660.6309593124961</c:v>
                </c:pt>
                <c:pt idx="8421">
                  <c:v>2591.0847302900829</c:v>
                </c:pt>
                <c:pt idx="8422">
                  <c:v>2463.1003768961923</c:v>
                </c:pt>
                <c:pt idx="8423">
                  <c:v>2269.5394336838463</c:v>
                </c:pt>
                <c:pt idx="8424">
                  <c:v>2418.4678244727115</c:v>
                </c:pt>
                <c:pt idx="8425">
                  <c:v>2208.1119654343825</c:v>
                </c:pt>
                <c:pt idx="8426">
                  <c:v>2187.2284497914948</c:v>
                </c:pt>
                <c:pt idx="8427">
                  <c:v>2077.3718750778012</c:v>
                </c:pt>
                <c:pt idx="8428">
                  <c:v>1922.18895643734</c:v>
                </c:pt>
                <c:pt idx="8429">
                  <c:v>1931.069598120886</c:v>
                </c:pt>
                <c:pt idx="8430">
                  <c:v>2151.0288417155225</c:v>
                </c:pt>
                <c:pt idx="8431">
                  <c:v>2139.1978636716881</c:v>
                </c:pt>
                <c:pt idx="8432">
                  <c:v>2417.0303994228116</c:v>
                </c:pt>
                <c:pt idx="8433">
                  <c:v>2357.5956093817485</c:v>
                </c:pt>
                <c:pt idx="8434">
                  <c:v>2183.5398467743971</c:v>
                </c:pt>
                <c:pt idx="8435">
                  <c:v>2157.9805545390805</c:v>
                </c:pt>
                <c:pt idx="8436">
                  <c:v>1860.5353876680524</c:v>
                </c:pt>
                <c:pt idx="8437">
                  <c:v>2160.5300330802083</c:v>
                </c:pt>
                <c:pt idx="8438">
                  <c:v>2355.4966033743221</c:v>
                </c:pt>
                <c:pt idx="8439">
                  <c:v>2279.730944953114</c:v>
                </c:pt>
                <c:pt idx="8440">
                  <c:v>2580.2752680985614</c:v>
                </c:pt>
                <c:pt idx="8441">
                  <c:v>2857.1051810794975</c:v>
                </c:pt>
                <c:pt idx="8442">
                  <c:v>2813.4857859455396</c:v>
                </c:pt>
                <c:pt idx="8443">
                  <c:v>2933.8108518518902</c:v>
                </c:pt>
                <c:pt idx="8444">
                  <c:v>2928.8932267018172</c:v>
                </c:pt>
                <c:pt idx="8445">
                  <c:v>2763.7224769638715</c:v>
                </c:pt>
                <c:pt idx="8446">
                  <c:v>2612.7803160681224</c:v>
                </c:pt>
                <c:pt idx="8447">
                  <c:v>2556.0154456868995</c:v>
                </c:pt>
                <c:pt idx="8448">
                  <c:v>2589.7277681880701</c:v>
                </c:pt>
                <c:pt idx="8449">
                  <c:v>2392.3054438083182</c:v>
                </c:pt>
                <c:pt idx="8450">
                  <c:v>2328.6521387546054</c:v>
                </c:pt>
                <c:pt idx="8451">
                  <c:v>2248.0933188311938</c:v>
                </c:pt>
                <c:pt idx="8452">
                  <c:v>2135.3068937024573</c:v>
                </c:pt>
                <c:pt idx="8453">
                  <c:v>2251.7455152022458</c:v>
                </c:pt>
                <c:pt idx="8454">
                  <c:v>2379.7665418903066</c:v>
                </c:pt>
                <c:pt idx="8455">
                  <c:v>2424.3204338639994</c:v>
                </c:pt>
                <c:pt idx="8456">
                  <c:v>2891.5482615715364</c:v>
                </c:pt>
                <c:pt idx="8457">
                  <c:v>2772.8352142805616</c:v>
                </c:pt>
                <c:pt idx="8458">
                  <c:v>2463.0437562585298</c:v>
                </c:pt>
                <c:pt idx="8459">
                  <c:v>2461.7180557907691</c:v>
                </c:pt>
                <c:pt idx="8460">
                  <c:v>2132.8729214125424</c:v>
                </c:pt>
                <c:pt idx="8461">
                  <c:v>2345.4319915260967</c:v>
                </c:pt>
                <c:pt idx="8462">
                  <c:v>2549.4787389110152</c:v>
                </c:pt>
                <c:pt idx="8463">
                  <c:v>2666.9459098589195</c:v>
                </c:pt>
                <c:pt idx="8464">
                  <c:v>2757.6450115657753</c:v>
                </c:pt>
                <c:pt idx="8465">
                  <c:v>3009.082237165012</c:v>
                </c:pt>
                <c:pt idx="8466">
                  <c:v>2997.2372788982593</c:v>
                </c:pt>
                <c:pt idx="8467">
                  <c:v>3038.3144481595691</c:v>
                </c:pt>
                <c:pt idx="8468">
                  <c:v>3021.5749589292227</c:v>
                </c:pt>
                <c:pt idx="8469">
                  <c:v>2802.5755408217269</c:v>
                </c:pt>
                <c:pt idx="8470">
                  <c:v>2559.7937039708386</c:v>
                </c:pt>
                <c:pt idx="8471">
                  <c:v>2311.8250851431267</c:v>
                </c:pt>
                <c:pt idx="8472">
                  <c:v>2697.6327660707771</c:v>
                </c:pt>
                <c:pt idx="8473">
                  <c:v>2432.0193048556871</c:v>
                </c:pt>
                <c:pt idx="8474">
                  <c:v>2325.9501524499938</c:v>
                </c:pt>
                <c:pt idx="8475">
                  <c:v>2183.0074111630756</c:v>
                </c:pt>
                <c:pt idx="8476">
                  <c:v>2275.7212893970991</c:v>
                </c:pt>
                <c:pt idx="8477">
                  <c:v>2436.0860192557066</c:v>
                </c:pt>
                <c:pt idx="8478">
                  <c:v>2559.1872608508475</c:v>
                </c:pt>
                <c:pt idx="8479">
                  <c:v>2378.1296098177236</c:v>
                </c:pt>
                <c:pt idx="8480">
                  <c:v>2800.5823009739761</c:v>
                </c:pt>
                <c:pt idx="8481">
                  <c:v>2743.5493934435299</c:v>
                </c:pt>
                <c:pt idx="8482">
                  <c:v>2430.6409010124266</c:v>
                </c:pt>
                <c:pt idx="8483">
                  <c:v>2306.1615767920784</c:v>
                </c:pt>
                <c:pt idx="8484">
                  <c:v>1841.7840592713751</c:v>
                </c:pt>
                <c:pt idx="8485">
                  <c:v>2337.3142915154694</c:v>
                </c:pt>
                <c:pt idx="8486">
                  <c:v>2684.2672523482584</c:v>
                </c:pt>
                <c:pt idx="8487">
                  <c:v>2735.5580008195157</c:v>
                </c:pt>
                <c:pt idx="8488">
                  <c:v>2743.3103076033058</c:v>
                </c:pt>
                <c:pt idx="8489">
                  <c:v>2998.5790608587445</c:v>
                </c:pt>
                <c:pt idx="8490">
                  <c:v>2880.1829272353316</c:v>
                </c:pt>
                <c:pt idx="8491">
                  <c:v>2986.9022231607482</c:v>
                </c:pt>
                <c:pt idx="8492">
                  <c:v>2975.9112334338452</c:v>
                </c:pt>
                <c:pt idx="8493">
                  <c:v>2687.623533999144</c:v>
                </c:pt>
                <c:pt idx="8494">
                  <c:v>2450.7333126174426</c:v>
                </c:pt>
                <c:pt idx="8495">
                  <c:v>2298.3401742839478</c:v>
                </c:pt>
                <c:pt idx="8496">
                  <c:v>2649.6318311841051</c:v>
                </c:pt>
                <c:pt idx="8497">
                  <c:v>2515.2506374844334</c:v>
                </c:pt>
                <c:pt idx="8498">
                  <c:v>2366.3037184211948</c:v>
                </c:pt>
                <c:pt idx="8499">
                  <c:v>2294.2438548561458</c:v>
                </c:pt>
                <c:pt idx="8500">
                  <c:v>2234.030270517721</c:v>
                </c:pt>
                <c:pt idx="8501">
                  <c:v>2266.957335566467</c:v>
                </c:pt>
                <c:pt idx="8502">
                  <c:v>2415.3032161708634</c:v>
                </c:pt>
                <c:pt idx="8503">
                  <c:v>2402.564393556057</c:v>
                </c:pt>
                <c:pt idx="8504">
                  <c:v>2892.1523866007333</c:v>
                </c:pt>
                <c:pt idx="8505">
                  <c:v>2651.8541174699212</c:v>
                </c:pt>
                <c:pt idx="8506">
                  <c:v>2363.6893213744625</c:v>
                </c:pt>
                <c:pt idx="8507">
                  <c:v>2544.3205314396751</c:v>
                </c:pt>
                <c:pt idx="8508">
                  <c:v>2183.0976923005933</c:v>
                </c:pt>
                <c:pt idx="8509">
                  <c:v>2409.3363253387165</c:v>
                </c:pt>
                <c:pt idx="8510">
                  <c:v>2679.3243410639689</c:v>
                </c:pt>
                <c:pt idx="8511">
                  <c:v>2665.8673842449439</c:v>
                </c:pt>
                <c:pt idx="8512">
                  <c:v>2600.2899799319839</c:v>
                </c:pt>
                <c:pt idx="8513">
                  <c:v>2891.881732704177</c:v>
                </c:pt>
                <c:pt idx="8514">
                  <c:v>2754.8129340996265</c:v>
                </c:pt>
                <c:pt idx="8515">
                  <c:v>2867.1497135105292</c:v>
                </c:pt>
                <c:pt idx="8516">
                  <c:v>2853.35991388803</c:v>
                </c:pt>
                <c:pt idx="8517">
                  <c:v>2786.5553222321746</c:v>
                </c:pt>
                <c:pt idx="8518">
                  <c:v>2629.4487115683196</c:v>
                </c:pt>
                <c:pt idx="8519">
                  <c:v>2487.7779745977377</c:v>
                </c:pt>
                <c:pt idx="8520">
                  <c:v>2661.9351162723783</c:v>
                </c:pt>
                <c:pt idx="8521">
                  <c:v>2584.991931261</c:v>
                </c:pt>
                <c:pt idx="8522">
                  <c:v>2457.2540882402504</c:v>
                </c:pt>
                <c:pt idx="8523">
                  <c:v>2326.1708923304168</c:v>
                </c:pt>
                <c:pt idx="8524">
                  <c:v>2262.2941178983633</c:v>
                </c:pt>
                <c:pt idx="8525">
                  <c:v>2423.1655936571301</c:v>
                </c:pt>
                <c:pt idx="8526">
                  <c:v>2556.2789414383833</c:v>
                </c:pt>
                <c:pt idx="8527">
                  <c:v>2486.6553018815466</c:v>
                </c:pt>
                <c:pt idx="8528">
                  <c:v>2899.7977587851983</c:v>
                </c:pt>
                <c:pt idx="8529">
                  <c:v>2696.3825917040358</c:v>
                </c:pt>
                <c:pt idx="8530">
                  <c:v>2464.9718658279189</c:v>
                </c:pt>
                <c:pt idx="8531">
                  <c:v>2499.6395999945607</c:v>
                </c:pt>
                <c:pt idx="8532">
                  <c:v>2070.4245277181935</c:v>
                </c:pt>
                <c:pt idx="8533">
                  <c:v>2208.2465069967002</c:v>
                </c:pt>
                <c:pt idx="8534">
                  <c:v>2722.7657233625814</c:v>
                </c:pt>
                <c:pt idx="8535">
                  <c:v>2725.3658733163415</c:v>
                </c:pt>
                <c:pt idx="8536">
                  <c:v>2703.1769691240365</c:v>
                </c:pt>
                <c:pt idx="8537">
                  <c:v>2976.1792562930232</c:v>
                </c:pt>
                <c:pt idx="8538">
                  <c:v>2945.6633263958315</c:v>
                </c:pt>
                <c:pt idx="8539">
                  <c:v>3015.5703101385679</c:v>
                </c:pt>
                <c:pt idx="8540">
                  <c:v>2989.2792837739735</c:v>
                </c:pt>
                <c:pt idx="8541">
                  <c:v>2699.6947436529786</c:v>
                </c:pt>
                <c:pt idx="8542">
                  <c:v>2489.5593740419704</c:v>
                </c:pt>
                <c:pt idx="8543">
                  <c:v>2280.07145487958</c:v>
                </c:pt>
                <c:pt idx="8544">
                  <c:v>2663.6624484461313</c:v>
                </c:pt>
                <c:pt idx="8545">
                  <c:v>2617.1560072300904</c:v>
                </c:pt>
                <c:pt idx="8546">
                  <c:v>2546.2028439054156</c:v>
                </c:pt>
                <c:pt idx="8547">
                  <c:v>2410.753312681516</c:v>
                </c:pt>
                <c:pt idx="8548">
                  <c:v>2276.710976608857</c:v>
                </c:pt>
                <c:pt idx="8549">
                  <c:v>2498.5023987102222</c:v>
                </c:pt>
                <c:pt idx="8550">
                  <c:v>2612.8098308124695</c:v>
                </c:pt>
                <c:pt idx="8551">
                  <c:v>2193.0855245668854</c:v>
                </c:pt>
                <c:pt idx="8552">
                  <c:v>2550.8002052049878</c:v>
                </c:pt>
                <c:pt idx="8553">
                  <c:v>2393.5905270283811</c:v>
                </c:pt>
                <c:pt idx="8554">
                  <c:v>2264.1214880799894</c:v>
                </c:pt>
                <c:pt idx="8555">
                  <c:v>2272.3000206583274</c:v>
                </c:pt>
                <c:pt idx="8556">
                  <c:v>1691.5831448063368</c:v>
                </c:pt>
                <c:pt idx="8557">
                  <c:v>1970.3726290342197</c:v>
                </c:pt>
                <c:pt idx="8558">
                  <c:v>2366.6241171634183</c:v>
                </c:pt>
                <c:pt idx="8559">
                  <c:v>2323.0668578802897</c:v>
                </c:pt>
                <c:pt idx="8560">
                  <c:v>2644.7425847309446</c:v>
                </c:pt>
                <c:pt idx="8561">
                  <c:v>2915.5397323860166</c:v>
                </c:pt>
                <c:pt idx="8562">
                  <c:v>2939.9117071932087</c:v>
                </c:pt>
                <c:pt idx="8563">
                  <c:v>3027.2664203723039</c:v>
                </c:pt>
                <c:pt idx="8564">
                  <c:v>2905.1054982636906</c:v>
                </c:pt>
                <c:pt idx="8565">
                  <c:v>2782.2549544309973</c:v>
                </c:pt>
                <c:pt idx="8566">
                  <c:v>2545.1458284686637</c:v>
                </c:pt>
                <c:pt idx="8567">
                  <c:v>2358.0061667549189</c:v>
                </c:pt>
                <c:pt idx="8568">
                  <c:v>2593.636351584757</c:v>
                </c:pt>
                <c:pt idx="8569">
                  <c:v>2597.6909566033482</c:v>
                </c:pt>
                <c:pt idx="8570">
                  <c:v>2475.3676048515918</c:v>
                </c:pt>
                <c:pt idx="8571">
                  <c:v>2415.9480416874785</c:v>
                </c:pt>
                <c:pt idx="8572">
                  <c:v>2178.9242403524318</c:v>
                </c:pt>
                <c:pt idx="8573">
                  <c:v>2103.6340258698738</c:v>
                </c:pt>
                <c:pt idx="8574">
                  <c:v>2254.1822326704228</c:v>
                </c:pt>
                <c:pt idx="8575">
                  <c:v>2059.8094607088797</c:v>
                </c:pt>
                <c:pt idx="8576">
                  <c:v>2020.5438049208942</c:v>
                </c:pt>
                <c:pt idx="8577">
                  <c:v>2093.8160715572385</c:v>
                </c:pt>
                <c:pt idx="8578">
                  <c:v>1858.7944784718666</c:v>
                </c:pt>
                <c:pt idx="8579">
                  <c:v>1755.5699845733022</c:v>
                </c:pt>
                <c:pt idx="8580">
                  <c:v>1345.7121781697244</c:v>
                </c:pt>
                <c:pt idx="8581">
                  <c:v>1860.9574314870388</c:v>
                </c:pt>
                <c:pt idx="8582">
                  <c:v>1970.249079964045</c:v>
                </c:pt>
                <c:pt idx="8583">
                  <c:v>1865.1344103193835</c:v>
                </c:pt>
                <c:pt idx="8584">
                  <c:v>2271.3955705251919</c:v>
                </c:pt>
                <c:pt idx="8585">
                  <c:v>2691.6659585173502</c:v>
                </c:pt>
                <c:pt idx="8586">
                  <c:v>2728.5826994455119</c:v>
                </c:pt>
                <c:pt idx="8587">
                  <c:v>2870.8118004343251</c:v>
                </c:pt>
                <c:pt idx="8588">
                  <c:v>2864.0295433905471</c:v>
                </c:pt>
                <c:pt idx="8589">
                  <c:v>2676.0164772490039</c:v>
                </c:pt>
                <c:pt idx="8590">
                  <c:v>2594.7096577643761</c:v>
                </c:pt>
                <c:pt idx="8591">
                  <c:v>2446.9011472009743</c:v>
                </c:pt>
                <c:pt idx="8592">
                  <c:v>2547.0092817402615</c:v>
                </c:pt>
                <c:pt idx="8593">
                  <c:v>2466.0229904533467</c:v>
                </c:pt>
                <c:pt idx="8594">
                  <c:v>2189.7694879094724</c:v>
                </c:pt>
                <c:pt idx="8595">
                  <c:v>2056.5777591172455</c:v>
                </c:pt>
                <c:pt idx="8596">
                  <c:v>1957.4125491480604</c:v>
                </c:pt>
                <c:pt idx="8597">
                  <c:v>2199.8922618793117</c:v>
                </c:pt>
                <c:pt idx="8598">
                  <c:v>2346.9223564771883</c:v>
                </c:pt>
                <c:pt idx="8599">
                  <c:v>2390.8577594587459</c:v>
                </c:pt>
                <c:pt idx="8600">
                  <c:v>2560.6611830543934</c:v>
                </c:pt>
                <c:pt idx="8601">
                  <c:v>2286.2980208856925</c:v>
                </c:pt>
                <c:pt idx="8602">
                  <c:v>2197.8973924767115</c:v>
                </c:pt>
                <c:pt idx="8603">
                  <c:v>2024.5025471579615</c:v>
                </c:pt>
                <c:pt idx="8604">
                  <c:v>1571.9334929903152</c:v>
                </c:pt>
                <c:pt idx="8605">
                  <c:v>2044.2045017676419</c:v>
                </c:pt>
                <c:pt idx="8606">
                  <c:v>2069.2566573398681</c:v>
                </c:pt>
                <c:pt idx="8607">
                  <c:v>2283.4310086678324</c:v>
                </c:pt>
                <c:pt idx="8608">
                  <c:v>2578.4545207532133</c:v>
                </c:pt>
                <c:pt idx="8609">
                  <c:v>2897.9197853542287</c:v>
                </c:pt>
                <c:pt idx="8610">
                  <c:v>2884.799969972978</c:v>
                </c:pt>
                <c:pt idx="8611">
                  <c:v>2911.6472735191264</c:v>
                </c:pt>
                <c:pt idx="8612">
                  <c:v>2907.2002962154766</c:v>
                </c:pt>
                <c:pt idx="8613">
                  <c:v>2789.071518036586</c:v>
                </c:pt>
                <c:pt idx="8614">
                  <c:v>2522.7817180564989</c:v>
                </c:pt>
                <c:pt idx="8615">
                  <c:v>2391.611285303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0C-9247-8681-4C4A76FD3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143232"/>
        <c:axId val="398126719"/>
      </c:scatterChart>
      <c:valAx>
        <c:axId val="1316143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8126719"/>
        <c:crosses val="autoZero"/>
        <c:crossBetween val="midCat"/>
      </c:valAx>
      <c:valAx>
        <c:axId val="398126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316143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doğalgaz üretiminden tahmin'!$K$26:$K$8785</c:f>
              <c:numCache>
                <c:formatCode>#,##0.00</c:formatCode>
                <c:ptCount val="8760"/>
                <c:pt idx="0">
                  <c:v>-55.807890184042662</c:v>
                </c:pt>
                <c:pt idx="1">
                  <c:v>28.353071259325588</c:v>
                </c:pt>
                <c:pt idx="2">
                  <c:v>381.65626292893444</c:v>
                </c:pt>
                <c:pt idx="3">
                  <c:v>558.61647947318397</c:v>
                </c:pt>
                <c:pt idx="4">
                  <c:v>632.65221861003533</c:v>
                </c:pt>
                <c:pt idx="5">
                  <c:v>658.04804313970362</c:v>
                </c:pt>
                <c:pt idx="6">
                  <c:v>722.39872817958417</c:v>
                </c:pt>
                <c:pt idx="7">
                  <c:v>-169.83363965870399</c:v>
                </c:pt>
                <c:pt idx="8">
                  <c:v>-594.51845760127617</c:v>
                </c:pt>
                <c:pt idx="9">
                  <c:v>-637.04116347902209</c:v>
                </c:pt>
                <c:pt idx="10">
                  <c:v>-339.34620307500518</c:v>
                </c:pt>
                <c:pt idx="11">
                  <c:v>-399.54275522468652</c:v>
                </c:pt>
                <c:pt idx="12">
                  <c:v>154.48702336797078</c:v>
                </c:pt>
                <c:pt idx="13">
                  <c:v>-116.93234386391214</c:v>
                </c:pt>
                <c:pt idx="14">
                  <c:v>-340.63032883717142</c:v>
                </c:pt>
                <c:pt idx="15">
                  <c:v>-92.847834347239314</c:v>
                </c:pt>
                <c:pt idx="16">
                  <c:v>-141.11076868978262</c:v>
                </c:pt>
                <c:pt idx="17">
                  <c:v>-310.32768283304449</c:v>
                </c:pt>
                <c:pt idx="18">
                  <c:v>-62.944524027245734</c:v>
                </c:pt>
                <c:pt idx="19">
                  <c:v>37.996305805768316</c:v>
                </c:pt>
                <c:pt idx="20">
                  <c:v>171.31991602718426</c:v>
                </c:pt>
                <c:pt idx="21">
                  <c:v>87.039260546176592</c:v>
                </c:pt>
                <c:pt idx="22">
                  <c:v>152.89097572704486</c:v>
                </c:pt>
                <c:pt idx="23">
                  <c:v>292.1702525564815</c:v>
                </c:pt>
                <c:pt idx="24">
                  <c:v>91.533581737454142</c:v>
                </c:pt>
                <c:pt idx="25">
                  <c:v>105.16827001287857</c:v>
                </c:pt>
                <c:pt idx="26">
                  <c:v>282.74119874626626</c:v>
                </c:pt>
                <c:pt idx="27">
                  <c:v>239.35410986612669</c:v>
                </c:pt>
                <c:pt idx="28">
                  <c:v>198.08682783157974</c:v>
                </c:pt>
                <c:pt idx="29">
                  <c:v>199.93101727079875</c:v>
                </c:pt>
                <c:pt idx="30">
                  <c:v>231.2267393999889</c:v>
                </c:pt>
                <c:pt idx="31">
                  <c:v>10.741390132262268</c:v>
                </c:pt>
                <c:pt idx="32">
                  <c:v>-389.00720413929048</c:v>
                </c:pt>
                <c:pt idx="33">
                  <c:v>-191.9308977399005</c:v>
                </c:pt>
                <c:pt idx="34">
                  <c:v>454.22849016391615</c:v>
                </c:pt>
                <c:pt idx="35">
                  <c:v>320.6568447573552</c:v>
                </c:pt>
                <c:pt idx="36">
                  <c:v>438.15288936177285</c:v>
                </c:pt>
                <c:pt idx="37">
                  <c:v>31.23393638960988</c:v>
                </c:pt>
                <c:pt idx="38">
                  <c:v>-31.566085567757</c:v>
                </c:pt>
                <c:pt idx="39">
                  <c:v>-96.303752945572796</c:v>
                </c:pt>
                <c:pt idx="40">
                  <c:v>12.470828114565393</c:v>
                </c:pt>
                <c:pt idx="41">
                  <c:v>-120.76216798707719</c:v>
                </c:pt>
                <c:pt idx="42">
                  <c:v>-182.49734997149426</c:v>
                </c:pt>
                <c:pt idx="43">
                  <c:v>-185.38567740073631</c:v>
                </c:pt>
                <c:pt idx="44">
                  <c:v>154.26287262135611</c:v>
                </c:pt>
                <c:pt idx="45">
                  <c:v>180.49523259126227</c:v>
                </c:pt>
                <c:pt idx="46">
                  <c:v>70.176744881669492</c:v>
                </c:pt>
                <c:pt idx="47">
                  <c:v>-1.1657633729519148</c:v>
                </c:pt>
                <c:pt idx="48">
                  <c:v>-161.08960642450256</c:v>
                </c:pt>
                <c:pt idx="49">
                  <c:v>-170.67723047819027</c:v>
                </c:pt>
                <c:pt idx="50">
                  <c:v>-56.550714938423425</c:v>
                </c:pt>
                <c:pt idx="51">
                  <c:v>232.48475933576265</c:v>
                </c:pt>
                <c:pt idx="52">
                  <c:v>34.591119439975046</c:v>
                </c:pt>
                <c:pt idx="53">
                  <c:v>-57.88312959052837</c:v>
                </c:pt>
                <c:pt idx="54">
                  <c:v>-232.29023192996237</c:v>
                </c:pt>
                <c:pt idx="55">
                  <c:v>-85.719652674511053</c:v>
                </c:pt>
                <c:pt idx="56">
                  <c:v>-127.74685462154275</c:v>
                </c:pt>
                <c:pt idx="57">
                  <c:v>-28.014018280485288</c:v>
                </c:pt>
                <c:pt idx="58">
                  <c:v>29.027156381076111</c:v>
                </c:pt>
                <c:pt idx="59">
                  <c:v>153.39618548122962</c:v>
                </c:pt>
                <c:pt idx="60">
                  <c:v>520.09632755320899</c:v>
                </c:pt>
                <c:pt idx="61">
                  <c:v>309.3808163313447</c:v>
                </c:pt>
                <c:pt idx="62">
                  <c:v>341.9351819893227</c:v>
                </c:pt>
                <c:pt idx="63">
                  <c:v>270.12428324646589</c:v>
                </c:pt>
                <c:pt idx="64">
                  <c:v>-36.828203515862697</c:v>
                </c:pt>
                <c:pt idx="65">
                  <c:v>60.170955637132465</c:v>
                </c:pt>
                <c:pt idx="66">
                  <c:v>62.224321921223236</c:v>
                </c:pt>
                <c:pt idx="67">
                  <c:v>66.753314395600682</c:v>
                </c:pt>
                <c:pt idx="68">
                  <c:v>-66.533646324786332</c:v>
                </c:pt>
                <c:pt idx="69">
                  <c:v>-60.560789069450038</c:v>
                </c:pt>
                <c:pt idx="70">
                  <c:v>245.70770412204502</c:v>
                </c:pt>
                <c:pt idx="71">
                  <c:v>383.35447411771293</c:v>
                </c:pt>
                <c:pt idx="72">
                  <c:v>-50.953073946987388</c:v>
                </c:pt>
                <c:pt idx="73">
                  <c:v>83.937728109965065</c:v>
                </c:pt>
                <c:pt idx="74">
                  <c:v>232.49855972883233</c:v>
                </c:pt>
                <c:pt idx="75">
                  <c:v>182.86217616269687</c:v>
                </c:pt>
                <c:pt idx="76">
                  <c:v>287.20537333708944</c:v>
                </c:pt>
                <c:pt idx="77">
                  <c:v>272.14597986802346</c:v>
                </c:pt>
                <c:pt idx="78">
                  <c:v>126.88368956534623</c:v>
                </c:pt>
                <c:pt idx="79">
                  <c:v>170.79947972752643</c:v>
                </c:pt>
                <c:pt idx="80">
                  <c:v>-25.035544111480704</c:v>
                </c:pt>
                <c:pt idx="81">
                  <c:v>92.662532252222263</c:v>
                </c:pt>
                <c:pt idx="82">
                  <c:v>453.98926165516605</c:v>
                </c:pt>
                <c:pt idx="83">
                  <c:v>128.45870922779477</c:v>
                </c:pt>
                <c:pt idx="84">
                  <c:v>655.34593889184339</c:v>
                </c:pt>
                <c:pt idx="85">
                  <c:v>596.11988216237273</c:v>
                </c:pt>
                <c:pt idx="86">
                  <c:v>94.186280212976271</c:v>
                </c:pt>
                <c:pt idx="87">
                  <c:v>63.59147220641762</c:v>
                </c:pt>
                <c:pt idx="88">
                  <c:v>128.72568230626075</c:v>
                </c:pt>
                <c:pt idx="89">
                  <c:v>41.48251946027267</c:v>
                </c:pt>
                <c:pt idx="90">
                  <c:v>45.906306795093769</c:v>
                </c:pt>
                <c:pt idx="91">
                  <c:v>47.372334291926563</c:v>
                </c:pt>
                <c:pt idx="92">
                  <c:v>47.243296267070491</c:v>
                </c:pt>
                <c:pt idx="93">
                  <c:v>20.944883407926227</c:v>
                </c:pt>
                <c:pt idx="94">
                  <c:v>143.75340131503981</c:v>
                </c:pt>
                <c:pt idx="95">
                  <c:v>125.07607828402524</c:v>
                </c:pt>
                <c:pt idx="96">
                  <c:v>224.42892342275991</c:v>
                </c:pt>
                <c:pt idx="97">
                  <c:v>155.25813164364536</c:v>
                </c:pt>
                <c:pt idx="98">
                  <c:v>78.751827258442063</c:v>
                </c:pt>
                <c:pt idx="99">
                  <c:v>326.11269806327164</c:v>
                </c:pt>
                <c:pt idx="100">
                  <c:v>324.84859782977674</c:v>
                </c:pt>
                <c:pt idx="101">
                  <c:v>252.9089622243564</c:v>
                </c:pt>
                <c:pt idx="102">
                  <c:v>86.470877800752532</c:v>
                </c:pt>
                <c:pt idx="103">
                  <c:v>137.95448830002988</c:v>
                </c:pt>
                <c:pt idx="104">
                  <c:v>-93.737949212206786</c:v>
                </c:pt>
                <c:pt idx="105">
                  <c:v>-106.01653769830136</c:v>
                </c:pt>
                <c:pt idx="106">
                  <c:v>-106.80082584098363</c:v>
                </c:pt>
                <c:pt idx="107">
                  <c:v>-43.783671856352157</c:v>
                </c:pt>
                <c:pt idx="108">
                  <c:v>123.649795110897</c:v>
                </c:pt>
                <c:pt idx="109">
                  <c:v>334.94874955810315</c:v>
                </c:pt>
                <c:pt idx="110">
                  <c:v>159.82503451611592</c:v>
                </c:pt>
                <c:pt idx="111">
                  <c:v>201.90264966045288</c:v>
                </c:pt>
                <c:pt idx="112">
                  <c:v>250.21521216502879</c:v>
                </c:pt>
                <c:pt idx="113">
                  <c:v>-18.132713761268406</c:v>
                </c:pt>
                <c:pt idx="114">
                  <c:v>-10.426350513752368</c:v>
                </c:pt>
                <c:pt idx="115">
                  <c:v>-7.9095841255484629</c:v>
                </c:pt>
                <c:pt idx="116">
                  <c:v>50.851399466486328</c:v>
                </c:pt>
                <c:pt idx="117">
                  <c:v>215.83245530487784</c:v>
                </c:pt>
                <c:pt idx="118">
                  <c:v>242.16318557628347</c:v>
                </c:pt>
                <c:pt idx="119">
                  <c:v>259.89700285820527</c:v>
                </c:pt>
                <c:pt idx="120">
                  <c:v>-160.17488179570682</c:v>
                </c:pt>
                <c:pt idx="121">
                  <c:v>176.09987180813732</c:v>
                </c:pt>
                <c:pt idx="122">
                  <c:v>73.813298120196123</c:v>
                </c:pt>
                <c:pt idx="123">
                  <c:v>331.50316884472704</c:v>
                </c:pt>
                <c:pt idx="124">
                  <c:v>330.23659634050637</c:v>
                </c:pt>
                <c:pt idx="125">
                  <c:v>-342.64809801666343</c:v>
                </c:pt>
                <c:pt idx="126">
                  <c:v>-387.2005776448932</c:v>
                </c:pt>
                <c:pt idx="127">
                  <c:v>-259.83574301695535</c:v>
                </c:pt>
                <c:pt idx="128">
                  <c:v>-343.24199821772436</c:v>
                </c:pt>
                <c:pt idx="129">
                  <c:v>-313.85885255022367</c:v>
                </c:pt>
                <c:pt idx="130">
                  <c:v>-156.7404917747358</c:v>
                </c:pt>
                <c:pt idx="131">
                  <c:v>335.54981175440662</c:v>
                </c:pt>
                <c:pt idx="132">
                  <c:v>642.1743377740795</c:v>
                </c:pt>
                <c:pt idx="133">
                  <c:v>369.85693742378476</c:v>
                </c:pt>
                <c:pt idx="134">
                  <c:v>-269.09244300190585</c:v>
                </c:pt>
                <c:pt idx="135">
                  <c:v>-159.56011982691416</c:v>
                </c:pt>
                <c:pt idx="136">
                  <c:v>-63.192265312054587</c:v>
                </c:pt>
                <c:pt idx="137">
                  <c:v>-6.1357748408372572</c:v>
                </c:pt>
                <c:pt idx="138">
                  <c:v>-63.04212991597069</c:v>
                </c:pt>
                <c:pt idx="139">
                  <c:v>-64.550355129800664</c:v>
                </c:pt>
                <c:pt idx="140">
                  <c:v>-97.898644365189284</c:v>
                </c:pt>
                <c:pt idx="141">
                  <c:v>36.759016717168379</c:v>
                </c:pt>
                <c:pt idx="142">
                  <c:v>22.832866626110899</c:v>
                </c:pt>
                <c:pt idx="143">
                  <c:v>76.913714560662811</c:v>
                </c:pt>
                <c:pt idx="144">
                  <c:v>-120.28839183033233</c:v>
                </c:pt>
                <c:pt idx="145">
                  <c:v>-165.23558519300786</c:v>
                </c:pt>
                <c:pt idx="146">
                  <c:v>93.208024245600427</c:v>
                </c:pt>
                <c:pt idx="147">
                  <c:v>-84.952944378852408</c:v>
                </c:pt>
                <c:pt idx="148">
                  <c:v>-10.096633706561079</c:v>
                </c:pt>
                <c:pt idx="149">
                  <c:v>40.091495775482144</c:v>
                </c:pt>
                <c:pt idx="150">
                  <c:v>-292.51564572356983</c:v>
                </c:pt>
                <c:pt idx="151">
                  <c:v>-352.42805777148897</c:v>
                </c:pt>
                <c:pt idx="152">
                  <c:v>-57.348916373752445</c:v>
                </c:pt>
                <c:pt idx="153">
                  <c:v>654.12679753107363</c:v>
                </c:pt>
                <c:pt idx="154">
                  <c:v>584.05055950357087</c:v>
                </c:pt>
                <c:pt idx="155">
                  <c:v>743.50050374540683</c:v>
                </c:pt>
                <c:pt idx="156">
                  <c:v>1044.6927209025605</c:v>
                </c:pt>
                <c:pt idx="157">
                  <c:v>668.37992436486661</c:v>
                </c:pt>
                <c:pt idx="158">
                  <c:v>575.7427971321647</c:v>
                </c:pt>
                <c:pt idx="159">
                  <c:v>645.98388038603707</c:v>
                </c:pt>
                <c:pt idx="160">
                  <c:v>104.28171920150521</c:v>
                </c:pt>
                <c:pt idx="161">
                  <c:v>30.35089628343394</c:v>
                </c:pt>
                <c:pt idx="162">
                  <c:v>-129.99841968643341</c:v>
                </c:pt>
                <c:pt idx="163">
                  <c:v>-227.02085857636939</c:v>
                </c:pt>
                <c:pt idx="164">
                  <c:v>-184.80482596926868</c:v>
                </c:pt>
                <c:pt idx="165">
                  <c:v>-33.555928276827217</c:v>
                </c:pt>
                <c:pt idx="166">
                  <c:v>94.675208175476655</c:v>
                </c:pt>
                <c:pt idx="167">
                  <c:v>217.45845357667713</c:v>
                </c:pt>
                <c:pt idx="168">
                  <c:v>-329.99025022095157</c:v>
                </c:pt>
                <c:pt idx="169">
                  <c:v>-302.48697539462955</c:v>
                </c:pt>
                <c:pt idx="170">
                  <c:v>32.394385211161534</c:v>
                </c:pt>
                <c:pt idx="171">
                  <c:v>651.29570710028793</c:v>
                </c:pt>
                <c:pt idx="172">
                  <c:v>605.83997446287185</c:v>
                </c:pt>
                <c:pt idx="173">
                  <c:v>585.23280737606228</c:v>
                </c:pt>
                <c:pt idx="174">
                  <c:v>719.42754141124237</c:v>
                </c:pt>
                <c:pt idx="175">
                  <c:v>768.24107259081256</c:v>
                </c:pt>
                <c:pt idx="176">
                  <c:v>269.20255833182659</c:v>
                </c:pt>
                <c:pt idx="177">
                  <c:v>-172.22702516070785</c:v>
                </c:pt>
                <c:pt idx="178">
                  <c:v>228.32712051931117</c:v>
                </c:pt>
                <c:pt idx="179">
                  <c:v>12.143796081902337</c:v>
                </c:pt>
                <c:pt idx="180">
                  <c:v>260.51499813174883</c:v>
                </c:pt>
                <c:pt idx="181">
                  <c:v>-337.67880524066732</c:v>
                </c:pt>
                <c:pt idx="182">
                  <c:v>-436.3757958734177</c:v>
                </c:pt>
                <c:pt idx="183">
                  <c:v>-348.70593654732602</c:v>
                </c:pt>
                <c:pt idx="184">
                  <c:v>-52.639892268488893</c:v>
                </c:pt>
                <c:pt idx="185">
                  <c:v>-111.12315416925412</c:v>
                </c:pt>
                <c:pt idx="186">
                  <c:v>-35.034071269468768</c:v>
                </c:pt>
                <c:pt idx="187">
                  <c:v>-4.7749440541838339</c:v>
                </c:pt>
                <c:pt idx="188">
                  <c:v>-27.690306984000927</c:v>
                </c:pt>
                <c:pt idx="189">
                  <c:v>-19.554342701297173</c:v>
                </c:pt>
                <c:pt idx="190">
                  <c:v>62.705073268462002</c:v>
                </c:pt>
                <c:pt idx="191">
                  <c:v>60.72116825978901</c:v>
                </c:pt>
                <c:pt idx="192">
                  <c:v>122.6259514159874</c:v>
                </c:pt>
                <c:pt idx="193">
                  <c:v>138.21028485862644</c:v>
                </c:pt>
                <c:pt idx="194">
                  <c:v>335.49107716935396</c:v>
                </c:pt>
                <c:pt idx="195">
                  <c:v>562.10183267607613</c:v>
                </c:pt>
                <c:pt idx="196">
                  <c:v>262.32479771453905</c:v>
                </c:pt>
                <c:pt idx="197">
                  <c:v>-84.253530423548</c:v>
                </c:pt>
                <c:pt idx="198">
                  <c:v>-55.735278381512217</c:v>
                </c:pt>
                <c:pt idx="199">
                  <c:v>-109.38023382726442</c:v>
                </c:pt>
                <c:pt idx="200">
                  <c:v>-183.76170426888575</c:v>
                </c:pt>
                <c:pt idx="201">
                  <c:v>-88.057868170552865</c:v>
                </c:pt>
                <c:pt idx="202">
                  <c:v>-25.391322733508787</c:v>
                </c:pt>
                <c:pt idx="203">
                  <c:v>-26.388801924435029</c:v>
                </c:pt>
                <c:pt idx="204">
                  <c:v>81.040086828596941</c:v>
                </c:pt>
                <c:pt idx="205">
                  <c:v>239.76337783454437</c:v>
                </c:pt>
                <c:pt idx="206">
                  <c:v>207.75238684755686</c:v>
                </c:pt>
                <c:pt idx="207">
                  <c:v>167.37352995665151</c:v>
                </c:pt>
                <c:pt idx="208">
                  <c:v>34.665379561204645</c:v>
                </c:pt>
                <c:pt idx="209">
                  <c:v>2.1640542473269306</c:v>
                </c:pt>
                <c:pt idx="210">
                  <c:v>3.6521122507565451</c:v>
                </c:pt>
                <c:pt idx="211">
                  <c:v>-9.8207374732928656</c:v>
                </c:pt>
                <c:pt idx="212">
                  <c:v>77.912619361468387</c:v>
                </c:pt>
                <c:pt idx="213">
                  <c:v>171.00192953626993</c:v>
                </c:pt>
                <c:pt idx="214">
                  <c:v>259.97779177704615</c:v>
                </c:pt>
                <c:pt idx="215">
                  <c:v>834.35750350474223</c:v>
                </c:pt>
                <c:pt idx="216">
                  <c:v>-292.4609190183146</c:v>
                </c:pt>
                <c:pt idx="217">
                  <c:v>-248.49584079156057</c:v>
                </c:pt>
                <c:pt idx="218">
                  <c:v>-124.58546644257262</c:v>
                </c:pt>
                <c:pt idx="219">
                  <c:v>-160.01076749091226</c:v>
                </c:pt>
                <c:pt idx="220">
                  <c:v>240.87142346786527</c:v>
                </c:pt>
                <c:pt idx="221">
                  <c:v>211.62811002831882</c:v>
                </c:pt>
                <c:pt idx="222">
                  <c:v>-282.34554184187436</c:v>
                </c:pt>
                <c:pt idx="223">
                  <c:v>-348.99851790583307</c:v>
                </c:pt>
                <c:pt idx="224">
                  <c:v>-492.90960747084773</c:v>
                </c:pt>
                <c:pt idx="225">
                  <c:v>-386.36308840375295</c:v>
                </c:pt>
                <c:pt idx="226">
                  <c:v>-77.218213508876943</c:v>
                </c:pt>
                <c:pt idx="227">
                  <c:v>131.2630602822901</c:v>
                </c:pt>
                <c:pt idx="228">
                  <c:v>599.29699735391637</c:v>
                </c:pt>
                <c:pt idx="229">
                  <c:v>366.00624079984959</c:v>
                </c:pt>
                <c:pt idx="230">
                  <c:v>135.53503250451354</c:v>
                </c:pt>
                <c:pt idx="231">
                  <c:v>-95.98000162540302</c:v>
                </c:pt>
                <c:pt idx="232">
                  <c:v>108.35905806589699</c:v>
                </c:pt>
                <c:pt idx="233">
                  <c:v>-166.43786007686685</c:v>
                </c:pt>
                <c:pt idx="234">
                  <c:v>-61.779360212568463</c:v>
                </c:pt>
                <c:pt idx="235">
                  <c:v>-45.050361364050787</c:v>
                </c:pt>
                <c:pt idx="236">
                  <c:v>21.370345136908327</c:v>
                </c:pt>
                <c:pt idx="237">
                  <c:v>90.654881255866712</c:v>
                </c:pt>
                <c:pt idx="238">
                  <c:v>102.80682933906974</c:v>
                </c:pt>
                <c:pt idx="239">
                  <c:v>-151.23176389838864</c:v>
                </c:pt>
                <c:pt idx="240">
                  <c:v>-107.07374440633066</c:v>
                </c:pt>
                <c:pt idx="241">
                  <c:v>-197.21980154744506</c:v>
                </c:pt>
                <c:pt idx="242">
                  <c:v>-85.488125729313651</c:v>
                </c:pt>
                <c:pt idx="243">
                  <c:v>-121.35119203256636</c:v>
                </c:pt>
                <c:pt idx="244">
                  <c:v>293.82961409281143</c:v>
                </c:pt>
                <c:pt idx="245">
                  <c:v>-181.49675454035696</c:v>
                </c:pt>
                <c:pt idx="246">
                  <c:v>-101.81418411908089</c:v>
                </c:pt>
                <c:pt idx="247">
                  <c:v>80.684895271846472</c:v>
                </c:pt>
                <c:pt idx="248">
                  <c:v>10.956325506899702</c:v>
                </c:pt>
                <c:pt idx="249">
                  <c:v>18.628188477179265</c:v>
                </c:pt>
                <c:pt idx="250">
                  <c:v>72.393768877185721</c:v>
                </c:pt>
                <c:pt idx="251">
                  <c:v>369.49005907649121</c:v>
                </c:pt>
                <c:pt idx="252">
                  <c:v>-15.423942814459679</c:v>
                </c:pt>
                <c:pt idx="253">
                  <c:v>32.126096327514006</c:v>
                </c:pt>
                <c:pt idx="254">
                  <c:v>11.075686384385335</c:v>
                </c:pt>
                <c:pt idx="255">
                  <c:v>129.22537954895688</c:v>
                </c:pt>
                <c:pt idx="256">
                  <c:v>55.285380597147196</c:v>
                </c:pt>
                <c:pt idx="257">
                  <c:v>84.770372667154334</c:v>
                </c:pt>
                <c:pt idx="258">
                  <c:v>56.698381839964895</c:v>
                </c:pt>
                <c:pt idx="259">
                  <c:v>53.763159175246983</c:v>
                </c:pt>
                <c:pt idx="260">
                  <c:v>15.440339014141955</c:v>
                </c:pt>
                <c:pt idx="261">
                  <c:v>60.15057690946287</c:v>
                </c:pt>
                <c:pt idx="262">
                  <c:v>111.16885988624153</c:v>
                </c:pt>
                <c:pt idx="263">
                  <c:v>180.84315547407368</c:v>
                </c:pt>
                <c:pt idx="264">
                  <c:v>180.80832233816682</c:v>
                </c:pt>
                <c:pt idx="265">
                  <c:v>266.38065620190218</c:v>
                </c:pt>
                <c:pt idx="266">
                  <c:v>207.28464170873258</c:v>
                </c:pt>
                <c:pt idx="267">
                  <c:v>191.44118214058426</c:v>
                </c:pt>
                <c:pt idx="268">
                  <c:v>11.05718924220082</c:v>
                </c:pt>
                <c:pt idx="269">
                  <c:v>198.66133636062477</c:v>
                </c:pt>
                <c:pt idx="270">
                  <c:v>82.421945560219683</c:v>
                </c:pt>
                <c:pt idx="271">
                  <c:v>43.404875913115575</c:v>
                </c:pt>
                <c:pt idx="272">
                  <c:v>-94.832228388306703</c:v>
                </c:pt>
                <c:pt idx="273">
                  <c:v>-12.885827507074282</c:v>
                </c:pt>
                <c:pt idx="274">
                  <c:v>117.34494341660093</c:v>
                </c:pt>
                <c:pt idx="275">
                  <c:v>2.8490349998210149</c:v>
                </c:pt>
                <c:pt idx="276">
                  <c:v>760.76935965528787</c:v>
                </c:pt>
                <c:pt idx="277">
                  <c:v>811.06614524410111</c:v>
                </c:pt>
                <c:pt idx="278">
                  <c:v>483.69008727897108</c:v>
                </c:pt>
                <c:pt idx="279">
                  <c:v>237.23538606034026</c:v>
                </c:pt>
                <c:pt idx="280">
                  <c:v>210.30773640045481</c:v>
                </c:pt>
                <c:pt idx="281">
                  <c:v>91.625053325079534</c:v>
                </c:pt>
                <c:pt idx="282">
                  <c:v>93.668842210467119</c:v>
                </c:pt>
                <c:pt idx="283">
                  <c:v>97.789736730261211</c:v>
                </c:pt>
                <c:pt idx="284">
                  <c:v>89.98226968664676</c:v>
                </c:pt>
                <c:pt idx="285">
                  <c:v>173.4381598785626</c:v>
                </c:pt>
                <c:pt idx="286">
                  <c:v>205.73892016995569</c:v>
                </c:pt>
                <c:pt idx="287">
                  <c:v>309.38483169852225</c:v>
                </c:pt>
                <c:pt idx="288">
                  <c:v>73.29774304038483</c:v>
                </c:pt>
                <c:pt idx="289">
                  <c:v>150.38928808046057</c:v>
                </c:pt>
                <c:pt idx="290">
                  <c:v>145.4344848871815</c:v>
                </c:pt>
                <c:pt idx="291">
                  <c:v>107.07925667159907</c:v>
                </c:pt>
                <c:pt idx="292">
                  <c:v>99.841644093839932</c:v>
                </c:pt>
                <c:pt idx="293">
                  <c:v>103.33904229907421</c:v>
                </c:pt>
                <c:pt idx="294">
                  <c:v>-28.953974590563121</c:v>
                </c:pt>
                <c:pt idx="295">
                  <c:v>272.42482084905896</c:v>
                </c:pt>
                <c:pt idx="296">
                  <c:v>54.355714603819706</c:v>
                </c:pt>
                <c:pt idx="297">
                  <c:v>207.65205622970461</c:v>
                </c:pt>
                <c:pt idx="298">
                  <c:v>322.56329189962617</c:v>
                </c:pt>
                <c:pt idx="299">
                  <c:v>-37.18046433340669</c:v>
                </c:pt>
                <c:pt idx="300">
                  <c:v>422.09035532098096</c:v>
                </c:pt>
                <c:pt idx="301">
                  <c:v>-29.74547051569175</c:v>
                </c:pt>
                <c:pt idx="302">
                  <c:v>89.760822846518522</c:v>
                </c:pt>
                <c:pt idx="303">
                  <c:v>126.21851040018282</c:v>
                </c:pt>
                <c:pt idx="304">
                  <c:v>233.38089041668718</c:v>
                </c:pt>
                <c:pt idx="305">
                  <c:v>179.63445767777057</c:v>
                </c:pt>
                <c:pt idx="306">
                  <c:v>16.575753405401883</c:v>
                </c:pt>
                <c:pt idx="307">
                  <c:v>18.431037096931504</c:v>
                </c:pt>
                <c:pt idx="308">
                  <c:v>4.8810998363633189</c:v>
                </c:pt>
                <c:pt idx="309">
                  <c:v>37.266370870070659</c:v>
                </c:pt>
                <c:pt idx="310">
                  <c:v>125.14385579290592</c:v>
                </c:pt>
                <c:pt idx="311">
                  <c:v>276.4166126058999</c:v>
                </c:pt>
                <c:pt idx="312">
                  <c:v>337.3662573085403</c:v>
                </c:pt>
                <c:pt idx="313">
                  <c:v>84.085725576447203</c:v>
                </c:pt>
                <c:pt idx="314">
                  <c:v>44.507301828225081</c:v>
                </c:pt>
                <c:pt idx="315">
                  <c:v>22.564180057835529</c:v>
                </c:pt>
                <c:pt idx="316">
                  <c:v>17.06638015230601</c:v>
                </c:pt>
                <c:pt idx="317">
                  <c:v>8.7749738209386123</c:v>
                </c:pt>
                <c:pt idx="318">
                  <c:v>-43.313556958485606</c:v>
                </c:pt>
                <c:pt idx="319">
                  <c:v>653.4762479008366</c:v>
                </c:pt>
                <c:pt idx="320">
                  <c:v>-112.66916993747236</c:v>
                </c:pt>
                <c:pt idx="321">
                  <c:v>-393.8299031903307</c:v>
                </c:pt>
                <c:pt idx="322">
                  <c:v>-199.68680715733444</c:v>
                </c:pt>
                <c:pt idx="323">
                  <c:v>496.54920291008671</c:v>
                </c:pt>
                <c:pt idx="324">
                  <c:v>500.02979276269048</c:v>
                </c:pt>
                <c:pt idx="325">
                  <c:v>392.86899137622959</c:v>
                </c:pt>
                <c:pt idx="326">
                  <c:v>407.88812417811073</c:v>
                </c:pt>
                <c:pt idx="327">
                  <c:v>-246.75028534659896</c:v>
                </c:pt>
                <c:pt idx="328">
                  <c:v>-256.98396806011897</c:v>
                </c:pt>
                <c:pt idx="329">
                  <c:v>-122.35776089446927</c:v>
                </c:pt>
                <c:pt idx="330">
                  <c:v>-73.28129702177057</c:v>
                </c:pt>
                <c:pt idx="331">
                  <c:v>-175.92999833492286</c:v>
                </c:pt>
                <c:pt idx="332">
                  <c:v>-72.391539668940368</c:v>
                </c:pt>
                <c:pt idx="333">
                  <c:v>-17.251607720058928</c:v>
                </c:pt>
                <c:pt idx="334">
                  <c:v>127.45846786383163</c:v>
                </c:pt>
                <c:pt idx="335">
                  <c:v>442.20414036716375</c:v>
                </c:pt>
                <c:pt idx="336">
                  <c:v>-355.49565093715046</c:v>
                </c:pt>
                <c:pt idx="337">
                  <c:v>-241.4214848491838</c:v>
                </c:pt>
                <c:pt idx="338">
                  <c:v>-56.103450095014523</c:v>
                </c:pt>
                <c:pt idx="339">
                  <c:v>168.61083589194004</c:v>
                </c:pt>
                <c:pt idx="340">
                  <c:v>546.93437696854653</c:v>
                </c:pt>
                <c:pt idx="341">
                  <c:v>271.55090924425394</c:v>
                </c:pt>
                <c:pt idx="342">
                  <c:v>-156.37760429390801</c:v>
                </c:pt>
                <c:pt idx="343">
                  <c:v>-471.1156636500973</c:v>
                </c:pt>
                <c:pt idx="344">
                  <c:v>-287.52641251073692</c:v>
                </c:pt>
                <c:pt idx="345">
                  <c:v>-223.94190831869037</c:v>
                </c:pt>
                <c:pt idx="346">
                  <c:v>-114.33541390918481</c:v>
                </c:pt>
                <c:pt idx="347">
                  <c:v>-262.59046855004726</c:v>
                </c:pt>
                <c:pt idx="348">
                  <c:v>479.65013679879917</c:v>
                </c:pt>
                <c:pt idx="349">
                  <c:v>352.8207118829614</c:v>
                </c:pt>
                <c:pt idx="350">
                  <c:v>77.809687004816624</c:v>
                </c:pt>
                <c:pt idx="351">
                  <c:v>382.2972161492296</c:v>
                </c:pt>
                <c:pt idx="352">
                  <c:v>137.76131184589212</c:v>
                </c:pt>
                <c:pt idx="353">
                  <c:v>-67.217284736533657</c:v>
                </c:pt>
                <c:pt idx="354">
                  <c:v>-121.70371777925902</c:v>
                </c:pt>
                <c:pt idx="355">
                  <c:v>-38.96837669800243</c:v>
                </c:pt>
                <c:pt idx="356">
                  <c:v>-51.270041005126586</c:v>
                </c:pt>
                <c:pt idx="357">
                  <c:v>145.81468327341418</c:v>
                </c:pt>
                <c:pt idx="358">
                  <c:v>140.54217405392501</c:v>
                </c:pt>
                <c:pt idx="359">
                  <c:v>24.560948747800467</c:v>
                </c:pt>
                <c:pt idx="360">
                  <c:v>57.734337158662129</c:v>
                </c:pt>
                <c:pt idx="361">
                  <c:v>50.386023810357074</c:v>
                </c:pt>
                <c:pt idx="362">
                  <c:v>257.18754980850349</c:v>
                </c:pt>
                <c:pt idx="363">
                  <c:v>175.15160178219321</c:v>
                </c:pt>
                <c:pt idx="364">
                  <c:v>75.191921114045499</c:v>
                </c:pt>
                <c:pt idx="365">
                  <c:v>-236.71007949075965</c:v>
                </c:pt>
                <c:pt idx="366">
                  <c:v>4.1464873424456528</c:v>
                </c:pt>
                <c:pt idx="367">
                  <c:v>123.94960514660443</c:v>
                </c:pt>
                <c:pt idx="368">
                  <c:v>93.590860282792164</c:v>
                </c:pt>
                <c:pt idx="369">
                  <c:v>141.65731887402853</c:v>
                </c:pt>
                <c:pt idx="370">
                  <c:v>200.08288265540523</c:v>
                </c:pt>
                <c:pt idx="371">
                  <c:v>100.82502204843058</c:v>
                </c:pt>
                <c:pt idx="372">
                  <c:v>-73.342369975428028</c:v>
                </c:pt>
                <c:pt idx="373">
                  <c:v>39.781872691335138</c:v>
                </c:pt>
                <c:pt idx="374">
                  <c:v>-33.78933355674053</c:v>
                </c:pt>
                <c:pt idx="375">
                  <c:v>-107.40151068004616</c:v>
                </c:pt>
                <c:pt idx="376">
                  <c:v>-43.681834567916667</c:v>
                </c:pt>
                <c:pt idx="377">
                  <c:v>-37.606706754982952</c:v>
                </c:pt>
                <c:pt idx="378">
                  <c:v>-23.385397207833194</c:v>
                </c:pt>
                <c:pt idx="379">
                  <c:v>-38.089934111045295</c:v>
                </c:pt>
                <c:pt idx="380">
                  <c:v>-57.047512761148027</c:v>
                </c:pt>
                <c:pt idx="381">
                  <c:v>75.880000318679322</c:v>
                </c:pt>
                <c:pt idx="382">
                  <c:v>146.86753766066249</c:v>
                </c:pt>
                <c:pt idx="383">
                  <c:v>73.088645141463076</c:v>
                </c:pt>
                <c:pt idx="384">
                  <c:v>5.8780396587917494</c:v>
                </c:pt>
                <c:pt idx="385">
                  <c:v>-47.050130086979607</c:v>
                </c:pt>
                <c:pt idx="386">
                  <c:v>-61.732236265082975</c:v>
                </c:pt>
                <c:pt idx="387">
                  <c:v>-9.2027509280651429</c:v>
                </c:pt>
                <c:pt idx="388">
                  <c:v>167.46344735753519</c:v>
                </c:pt>
                <c:pt idx="389">
                  <c:v>135.14099300368343</c:v>
                </c:pt>
                <c:pt idx="390">
                  <c:v>117.5590539800005</c:v>
                </c:pt>
                <c:pt idx="391">
                  <c:v>164.72383626045803</c:v>
                </c:pt>
                <c:pt idx="392">
                  <c:v>-10.347666243303138</c:v>
                </c:pt>
                <c:pt idx="393">
                  <c:v>25.770184044601592</c:v>
                </c:pt>
                <c:pt idx="394">
                  <c:v>195.58862410698566</c:v>
                </c:pt>
                <c:pt idx="395">
                  <c:v>214.58259462053411</c:v>
                </c:pt>
                <c:pt idx="396">
                  <c:v>323.11885502698033</c:v>
                </c:pt>
                <c:pt idx="397">
                  <c:v>300.03695730772415</c:v>
                </c:pt>
                <c:pt idx="398">
                  <c:v>74.148734503968171</c:v>
                </c:pt>
                <c:pt idx="399">
                  <c:v>-32.60176077363576</c:v>
                </c:pt>
                <c:pt idx="400">
                  <c:v>18.83555712774978</c:v>
                </c:pt>
                <c:pt idx="401">
                  <c:v>52.630397111546699</c:v>
                </c:pt>
                <c:pt idx="402">
                  <c:v>102.9182214609491</c:v>
                </c:pt>
                <c:pt idx="403">
                  <c:v>195.94858742540737</c:v>
                </c:pt>
                <c:pt idx="404">
                  <c:v>229.14832377309631</c:v>
                </c:pt>
                <c:pt idx="405">
                  <c:v>326.32380256557553</c:v>
                </c:pt>
                <c:pt idx="406">
                  <c:v>405.89278086213017</c:v>
                </c:pt>
                <c:pt idx="407">
                  <c:v>335.56701153060885</c:v>
                </c:pt>
                <c:pt idx="408">
                  <c:v>128.44264370427527</c:v>
                </c:pt>
                <c:pt idx="409">
                  <c:v>102.48112554430418</c:v>
                </c:pt>
                <c:pt idx="410">
                  <c:v>425.72288349773567</c:v>
                </c:pt>
                <c:pt idx="411">
                  <c:v>696.98418022620262</c:v>
                </c:pt>
                <c:pt idx="412">
                  <c:v>214.95975941839606</c:v>
                </c:pt>
                <c:pt idx="413">
                  <c:v>208.20361545561718</c:v>
                </c:pt>
                <c:pt idx="414">
                  <c:v>118.96635241197464</c:v>
                </c:pt>
                <c:pt idx="415">
                  <c:v>169.15736793429596</c:v>
                </c:pt>
                <c:pt idx="416">
                  <c:v>28.528100842089771</c:v>
                </c:pt>
                <c:pt idx="417">
                  <c:v>11.109834102732748</c:v>
                </c:pt>
                <c:pt idx="418">
                  <c:v>202.78954272227202</c:v>
                </c:pt>
                <c:pt idx="419">
                  <c:v>250.02606446723939</c:v>
                </c:pt>
                <c:pt idx="420">
                  <c:v>449.05817774039519</c:v>
                </c:pt>
                <c:pt idx="421">
                  <c:v>370.25815345055435</c:v>
                </c:pt>
                <c:pt idx="422">
                  <c:v>185.34805119229077</c:v>
                </c:pt>
                <c:pt idx="423">
                  <c:v>83.878167005997057</c:v>
                </c:pt>
                <c:pt idx="424">
                  <c:v>46.500108693832772</c:v>
                </c:pt>
                <c:pt idx="425">
                  <c:v>52.112314807149232</c:v>
                </c:pt>
                <c:pt idx="426">
                  <c:v>38.251867654179478</c:v>
                </c:pt>
                <c:pt idx="427">
                  <c:v>9.9419364931382006</c:v>
                </c:pt>
                <c:pt idx="428">
                  <c:v>-9.3333466363665138</c:v>
                </c:pt>
                <c:pt idx="429">
                  <c:v>45.223569671218229</c:v>
                </c:pt>
                <c:pt idx="430">
                  <c:v>212.42483259713845</c:v>
                </c:pt>
                <c:pt idx="431">
                  <c:v>319.67443133264806</c:v>
                </c:pt>
                <c:pt idx="432">
                  <c:v>17.333276753408882</c:v>
                </c:pt>
                <c:pt idx="433">
                  <c:v>-26.341238117551256</c:v>
                </c:pt>
                <c:pt idx="434">
                  <c:v>53.535632262328363</c:v>
                </c:pt>
                <c:pt idx="435">
                  <c:v>-51.436273135240299</c:v>
                </c:pt>
                <c:pt idx="436">
                  <c:v>458.17929833443691</c:v>
                </c:pt>
                <c:pt idx="437">
                  <c:v>240.9276209058014</c:v>
                </c:pt>
                <c:pt idx="438">
                  <c:v>82.830433751575583</c:v>
                </c:pt>
                <c:pt idx="439">
                  <c:v>-15.4827434273584</c:v>
                </c:pt>
                <c:pt idx="440">
                  <c:v>-84.759308739178778</c:v>
                </c:pt>
                <c:pt idx="441">
                  <c:v>135.71160746869373</c:v>
                </c:pt>
                <c:pt idx="442">
                  <c:v>223.72822777996589</c:v>
                </c:pt>
                <c:pt idx="443">
                  <c:v>34.209820782588849</c:v>
                </c:pt>
                <c:pt idx="444">
                  <c:v>677.42368944285431</c:v>
                </c:pt>
                <c:pt idx="445">
                  <c:v>615.83220283313017</c:v>
                </c:pt>
                <c:pt idx="446">
                  <c:v>146.81022262731403</c:v>
                </c:pt>
                <c:pt idx="447">
                  <c:v>264.9363292479693</c:v>
                </c:pt>
                <c:pt idx="448">
                  <c:v>250.44582046824962</c:v>
                </c:pt>
                <c:pt idx="449">
                  <c:v>-22.297158965763629</c:v>
                </c:pt>
                <c:pt idx="450">
                  <c:v>-19.12968785524572</c:v>
                </c:pt>
                <c:pt idx="451">
                  <c:v>33.537476617022548</c:v>
                </c:pt>
                <c:pt idx="452">
                  <c:v>52.179180953038667</c:v>
                </c:pt>
                <c:pt idx="453">
                  <c:v>151.64668401491781</c:v>
                </c:pt>
                <c:pt idx="454">
                  <c:v>190.06466201450075</c:v>
                </c:pt>
                <c:pt idx="455">
                  <c:v>209.73199447538809</c:v>
                </c:pt>
                <c:pt idx="456">
                  <c:v>6.4990932341324879</c:v>
                </c:pt>
                <c:pt idx="457">
                  <c:v>-42.67912820105721</c:v>
                </c:pt>
                <c:pt idx="458">
                  <c:v>29.77220859637282</c:v>
                </c:pt>
                <c:pt idx="459">
                  <c:v>171.09016987835389</c:v>
                </c:pt>
                <c:pt idx="460">
                  <c:v>152.65655568027228</c:v>
                </c:pt>
                <c:pt idx="461">
                  <c:v>-46.430221820162387</c:v>
                </c:pt>
                <c:pt idx="462">
                  <c:v>-152.23473277482208</c:v>
                </c:pt>
                <c:pt idx="463">
                  <c:v>-21.083616005576005</c:v>
                </c:pt>
                <c:pt idx="464">
                  <c:v>-209.16195921558983</c:v>
                </c:pt>
                <c:pt idx="465">
                  <c:v>-67.853878149075172</c:v>
                </c:pt>
                <c:pt idx="466">
                  <c:v>-173.646093413578</c:v>
                </c:pt>
                <c:pt idx="467">
                  <c:v>-58.389195287949406</c:v>
                </c:pt>
                <c:pt idx="468">
                  <c:v>410.18088568474445</c:v>
                </c:pt>
                <c:pt idx="469">
                  <c:v>28.000236207350781</c:v>
                </c:pt>
                <c:pt idx="470">
                  <c:v>-70.623475905397754</c:v>
                </c:pt>
                <c:pt idx="471">
                  <c:v>-46.637997018540318</c:v>
                </c:pt>
                <c:pt idx="472">
                  <c:v>99.029605405320581</c:v>
                </c:pt>
                <c:pt idx="473">
                  <c:v>-79.033457145057582</c:v>
                </c:pt>
                <c:pt idx="474">
                  <c:v>-74.402831806747599</c:v>
                </c:pt>
                <c:pt idx="475">
                  <c:v>-87.294808400116381</c:v>
                </c:pt>
                <c:pt idx="476">
                  <c:v>-103.77295683845205</c:v>
                </c:pt>
                <c:pt idx="477">
                  <c:v>-158.60971203950066</c:v>
                </c:pt>
                <c:pt idx="478">
                  <c:v>186.46148245464974</c:v>
                </c:pt>
                <c:pt idx="479">
                  <c:v>240.38559750640889</c:v>
                </c:pt>
                <c:pt idx="480">
                  <c:v>1.6151859114420404</c:v>
                </c:pt>
                <c:pt idx="481">
                  <c:v>3.3391201417180127</c:v>
                </c:pt>
                <c:pt idx="482">
                  <c:v>-106.85630627467663</c:v>
                </c:pt>
                <c:pt idx="483">
                  <c:v>-88.545651500511667</c:v>
                </c:pt>
                <c:pt idx="484">
                  <c:v>-29.270703918126856</c:v>
                </c:pt>
                <c:pt idx="485">
                  <c:v>68.749526956819864</c:v>
                </c:pt>
                <c:pt idx="486">
                  <c:v>-205.04707501993789</c:v>
                </c:pt>
                <c:pt idx="487">
                  <c:v>-422.01471044886603</c:v>
                </c:pt>
                <c:pt idx="488">
                  <c:v>-377.7672693785189</c:v>
                </c:pt>
                <c:pt idx="489">
                  <c:v>442.07904609178195</c:v>
                </c:pt>
                <c:pt idx="490">
                  <c:v>743.51122282053325</c:v>
                </c:pt>
                <c:pt idx="491">
                  <c:v>759.00831422043393</c:v>
                </c:pt>
                <c:pt idx="492">
                  <c:v>1153.1551468335886</c:v>
                </c:pt>
                <c:pt idx="493">
                  <c:v>1083.5858001063525</c:v>
                </c:pt>
                <c:pt idx="494">
                  <c:v>426.77759291306438</c:v>
                </c:pt>
                <c:pt idx="495">
                  <c:v>413.82888397459124</c:v>
                </c:pt>
                <c:pt idx="496">
                  <c:v>4.2479850895369964</c:v>
                </c:pt>
                <c:pt idx="497">
                  <c:v>-176.08620713180335</c:v>
                </c:pt>
                <c:pt idx="498">
                  <c:v>-137.10185814584838</c:v>
                </c:pt>
                <c:pt idx="499">
                  <c:v>-138.35484042058579</c:v>
                </c:pt>
                <c:pt idx="500">
                  <c:v>-137.67923709799106</c:v>
                </c:pt>
                <c:pt idx="501">
                  <c:v>164.92301999485881</c:v>
                </c:pt>
                <c:pt idx="502">
                  <c:v>110.84603545833261</c:v>
                </c:pt>
                <c:pt idx="503">
                  <c:v>620.37563738798372</c:v>
                </c:pt>
                <c:pt idx="504">
                  <c:v>-87.69582566102963</c:v>
                </c:pt>
                <c:pt idx="505">
                  <c:v>-37.324617807117647</c:v>
                </c:pt>
                <c:pt idx="506">
                  <c:v>147.9027169648607</c:v>
                </c:pt>
                <c:pt idx="507">
                  <c:v>191.1398774001234</c:v>
                </c:pt>
                <c:pt idx="508">
                  <c:v>159.03561262594394</c:v>
                </c:pt>
                <c:pt idx="509">
                  <c:v>16.410593394745774</c:v>
                </c:pt>
                <c:pt idx="510">
                  <c:v>-81.725420805169051</c:v>
                </c:pt>
                <c:pt idx="511">
                  <c:v>6.7250776645423684</c:v>
                </c:pt>
                <c:pt idx="512">
                  <c:v>-153.98236755052039</c:v>
                </c:pt>
                <c:pt idx="513">
                  <c:v>-353.53196463176664</c:v>
                </c:pt>
                <c:pt idx="514">
                  <c:v>-239.59300976553277</c:v>
                </c:pt>
                <c:pt idx="515">
                  <c:v>-426.45080128446762</c:v>
                </c:pt>
                <c:pt idx="516">
                  <c:v>-262.60458304811618</c:v>
                </c:pt>
                <c:pt idx="517">
                  <c:v>-516.89775531898113</c:v>
                </c:pt>
                <c:pt idx="518">
                  <c:v>-398.86434735250987</c:v>
                </c:pt>
                <c:pt idx="519">
                  <c:v>-315.11555604627301</c:v>
                </c:pt>
                <c:pt idx="520">
                  <c:v>-62.551704100313145</c:v>
                </c:pt>
                <c:pt idx="521">
                  <c:v>51.899608828735836</c:v>
                </c:pt>
                <c:pt idx="522">
                  <c:v>59.789326630268988</c:v>
                </c:pt>
                <c:pt idx="523">
                  <c:v>61.552861421588204</c:v>
                </c:pt>
                <c:pt idx="524">
                  <c:v>59.572723407573903</c:v>
                </c:pt>
                <c:pt idx="525">
                  <c:v>-23.361916493301578</c:v>
                </c:pt>
                <c:pt idx="526">
                  <c:v>-58.463147956930698</c:v>
                </c:pt>
                <c:pt idx="527">
                  <c:v>37.202573758071594</c:v>
                </c:pt>
                <c:pt idx="528">
                  <c:v>46.472588794880721</c:v>
                </c:pt>
                <c:pt idx="529">
                  <c:v>147.58865250834424</c:v>
                </c:pt>
                <c:pt idx="530">
                  <c:v>285.08763829440795</c:v>
                </c:pt>
                <c:pt idx="531">
                  <c:v>289.98889744797361</c:v>
                </c:pt>
                <c:pt idx="532">
                  <c:v>296.80370276558369</c:v>
                </c:pt>
                <c:pt idx="533">
                  <c:v>366.71679472619144</c:v>
                </c:pt>
                <c:pt idx="534">
                  <c:v>170.25333735635195</c:v>
                </c:pt>
                <c:pt idx="535">
                  <c:v>157.44222437560256</c:v>
                </c:pt>
                <c:pt idx="536">
                  <c:v>59.263897420526519</c:v>
                </c:pt>
                <c:pt idx="537">
                  <c:v>271.2411824391238</c:v>
                </c:pt>
                <c:pt idx="538">
                  <c:v>509.84663696626012</c:v>
                </c:pt>
                <c:pt idx="539">
                  <c:v>545.51073340131006</c:v>
                </c:pt>
                <c:pt idx="540">
                  <c:v>505.99919025467329</c:v>
                </c:pt>
                <c:pt idx="541">
                  <c:v>423.65876889210722</c:v>
                </c:pt>
                <c:pt idx="542">
                  <c:v>44.156421145525201</c:v>
                </c:pt>
                <c:pt idx="543">
                  <c:v>42.638151439524336</c:v>
                </c:pt>
                <c:pt idx="544">
                  <c:v>59.880451719128359</c:v>
                </c:pt>
                <c:pt idx="545">
                  <c:v>62.502236826848275</c:v>
                </c:pt>
                <c:pt idx="546">
                  <c:v>65.670175063426541</c:v>
                </c:pt>
                <c:pt idx="547">
                  <c:v>68.121400624836497</c:v>
                </c:pt>
                <c:pt idx="548">
                  <c:v>68.432645526065244</c:v>
                </c:pt>
                <c:pt idx="549">
                  <c:v>70.725819789887282</c:v>
                </c:pt>
                <c:pt idx="550">
                  <c:v>69.292191412808279</c:v>
                </c:pt>
                <c:pt idx="551">
                  <c:v>177.04971506439597</c:v>
                </c:pt>
                <c:pt idx="552">
                  <c:v>99.694056933604315</c:v>
                </c:pt>
                <c:pt idx="553">
                  <c:v>145.43602495902951</c:v>
                </c:pt>
                <c:pt idx="554">
                  <c:v>227.3301150452171</c:v>
                </c:pt>
                <c:pt idx="555">
                  <c:v>346.68655291338018</c:v>
                </c:pt>
                <c:pt idx="556">
                  <c:v>397.88155302437463</c:v>
                </c:pt>
                <c:pt idx="557">
                  <c:v>438.94235892854431</c:v>
                </c:pt>
                <c:pt idx="558">
                  <c:v>448.33720866473777</c:v>
                </c:pt>
                <c:pt idx="559">
                  <c:v>463.38693993289326</c:v>
                </c:pt>
                <c:pt idx="560">
                  <c:v>38.669793474072776</c:v>
                </c:pt>
                <c:pt idx="561">
                  <c:v>-64.632313205862374</c:v>
                </c:pt>
                <c:pt idx="562">
                  <c:v>194.48411160871365</c:v>
                </c:pt>
                <c:pt idx="563">
                  <c:v>226.06265001162501</c:v>
                </c:pt>
                <c:pt idx="564">
                  <c:v>381.50863344667164</c:v>
                </c:pt>
                <c:pt idx="565">
                  <c:v>388.6971530909077</c:v>
                </c:pt>
                <c:pt idx="566">
                  <c:v>499.36985129682489</c:v>
                </c:pt>
                <c:pt idx="567">
                  <c:v>313.53293172250778</c:v>
                </c:pt>
                <c:pt idx="568">
                  <c:v>36.782267272585159</c:v>
                </c:pt>
                <c:pt idx="569">
                  <c:v>29.881872334220134</c:v>
                </c:pt>
                <c:pt idx="570">
                  <c:v>34.284795213170582</c:v>
                </c:pt>
                <c:pt idx="571">
                  <c:v>201.41782271304783</c:v>
                </c:pt>
                <c:pt idx="572">
                  <c:v>421.8127996803114</c:v>
                </c:pt>
                <c:pt idx="573">
                  <c:v>287.28048593004496</c:v>
                </c:pt>
                <c:pt idx="574">
                  <c:v>336.85891861463369</c:v>
                </c:pt>
                <c:pt idx="575">
                  <c:v>347.45108254038041</c:v>
                </c:pt>
                <c:pt idx="576">
                  <c:v>196.9697458281853</c:v>
                </c:pt>
                <c:pt idx="577">
                  <c:v>-180.26990399432816</c:v>
                </c:pt>
                <c:pt idx="578">
                  <c:v>66.988625635113749</c:v>
                </c:pt>
                <c:pt idx="579">
                  <c:v>52.341126593908484</c:v>
                </c:pt>
                <c:pt idx="580">
                  <c:v>361.51068162890147</c:v>
                </c:pt>
                <c:pt idx="581">
                  <c:v>117.66130191742832</c:v>
                </c:pt>
                <c:pt idx="582">
                  <c:v>-212.64043703339939</c:v>
                </c:pt>
                <c:pt idx="583">
                  <c:v>-288.18943899146143</c:v>
                </c:pt>
                <c:pt idx="584">
                  <c:v>-161.35504527572994</c:v>
                </c:pt>
                <c:pt idx="585">
                  <c:v>-148.97938569808684</c:v>
                </c:pt>
                <c:pt idx="586">
                  <c:v>121.91161591562286</c:v>
                </c:pt>
                <c:pt idx="587">
                  <c:v>94.838580507733241</c:v>
                </c:pt>
                <c:pt idx="588">
                  <c:v>475.84345627542689</c:v>
                </c:pt>
                <c:pt idx="589">
                  <c:v>183.34768422454226</c:v>
                </c:pt>
                <c:pt idx="590">
                  <c:v>73.709055762398748</c:v>
                </c:pt>
                <c:pt idx="591">
                  <c:v>128.21731813233509</c:v>
                </c:pt>
                <c:pt idx="592">
                  <c:v>-96.8330920307626</c:v>
                </c:pt>
                <c:pt idx="593">
                  <c:v>-91.699540830358274</c:v>
                </c:pt>
                <c:pt idx="594">
                  <c:v>-79.59486907974042</c:v>
                </c:pt>
                <c:pt idx="595">
                  <c:v>-46.931567886224002</c:v>
                </c:pt>
                <c:pt idx="596">
                  <c:v>33.836406415151032</c:v>
                </c:pt>
                <c:pt idx="597">
                  <c:v>322.0447519288773</c:v>
                </c:pt>
                <c:pt idx="598">
                  <c:v>300.28710089763786</c:v>
                </c:pt>
                <c:pt idx="599">
                  <c:v>502.93306746202961</c:v>
                </c:pt>
                <c:pt idx="600">
                  <c:v>-226.26698167917039</c:v>
                </c:pt>
                <c:pt idx="601">
                  <c:v>40.567129130667126</c:v>
                </c:pt>
                <c:pt idx="602">
                  <c:v>-106.03211570940493</c:v>
                </c:pt>
                <c:pt idx="603">
                  <c:v>468.19353300818693</c:v>
                </c:pt>
                <c:pt idx="604">
                  <c:v>212.87686608019408</c:v>
                </c:pt>
                <c:pt idx="605">
                  <c:v>-53.45932887508161</c:v>
                </c:pt>
                <c:pt idx="606">
                  <c:v>-71.023741661479562</c:v>
                </c:pt>
                <c:pt idx="607">
                  <c:v>-140.96430191855006</c:v>
                </c:pt>
                <c:pt idx="608">
                  <c:v>-269.03704390553867</c:v>
                </c:pt>
                <c:pt idx="609">
                  <c:v>-50.86252641117153</c:v>
                </c:pt>
                <c:pt idx="610">
                  <c:v>-173.03040178094534</c:v>
                </c:pt>
                <c:pt idx="611">
                  <c:v>28.487171786268846</c:v>
                </c:pt>
                <c:pt idx="612">
                  <c:v>935.99428602402986</c:v>
                </c:pt>
                <c:pt idx="613">
                  <c:v>988.67238132831881</c:v>
                </c:pt>
                <c:pt idx="614">
                  <c:v>13.833608407709107</c:v>
                </c:pt>
                <c:pt idx="615">
                  <c:v>-92.695630742127832</c:v>
                </c:pt>
                <c:pt idx="616">
                  <c:v>40.114636481432171</c:v>
                </c:pt>
                <c:pt idx="617">
                  <c:v>-119.61091210926315</c:v>
                </c:pt>
                <c:pt idx="618">
                  <c:v>-118.02665155925752</c:v>
                </c:pt>
                <c:pt idx="619">
                  <c:v>-142.34523877756237</c:v>
                </c:pt>
                <c:pt idx="620">
                  <c:v>-40.383797670733657</c:v>
                </c:pt>
                <c:pt idx="621">
                  <c:v>-160.78133927235376</c:v>
                </c:pt>
                <c:pt idx="622">
                  <c:v>-67.96255674117765</c:v>
                </c:pt>
                <c:pt idx="623">
                  <c:v>389.49742211170428</c:v>
                </c:pt>
                <c:pt idx="624">
                  <c:v>300.70762725521854</c:v>
                </c:pt>
                <c:pt idx="625">
                  <c:v>249.40797710107609</c:v>
                </c:pt>
                <c:pt idx="626">
                  <c:v>452.73110147277634</c:v>
                </c:pt>
                <c:pt idx="627">
                  <c:v>264.93411290095128</c:v>
                </c:pt>
                <c:pt idx="628">
                  <c:v>261.05091290017913</c:v>
                </c:pt>
                <c:pt idx="629">
                  <c:v>122.53725212548716</c:v>
                </c:pt>
                <c:pt idx="630">
                  <c:v>-387.49691737832018</c:v>
                </c:pt>
                <c:pt idx="631">
                  <c:v>-98.520154125727458</c:v>
                </c:pt>
                <c:pt idx="632">
                  <c:v>-386.81778918242617</c:v>
                </c:pt>
                <c:pt idx="633">
                  <c:v>163.22912494651791</c:v>
                </c:pt>
                <c:pt idx="634">
                  <c:v>576.94611656591132</c:v>
                </c:pt>
                <c:pt idx="635">
                  <c:v>522.84729393865632</c:v>
                </c:pt>
                <c:pt idx="636">
                  <c:v>993.09198712646366</c:v>
                </c:pt>
                <c:pt idx="637">
                  <c:v>471.73219615468861</c:v>
                </c:pt>
                <c:pt idx="638">
                  <c:v>273.43991553021215</c:v>
                </c:pt>
                <c:pt idx="639">
                  <c:v>247.93863587825854</c:v>
                </c:pt>
                <c:pt idx="640">
                  <c:v>0.47068995680729131</c:v>
                </c:pt>
                <c:pt idx="641">
                  <c:v>-141.30127266256295</c:v>
                </c:pt>
                <c:pt idx="642">
                  <c:v>-127.3518745735837</c:v>
                </c:pt>
                <c:pt idx="643">
                  <c:v>-139.78554255526797</c:v>
                </c:pt>
                <c:pt idx="644">
                  <c:v>-186.48800624247178</c:v>
                </c:pt>
                <c:pt idx="645">
                  <c:v>-111.09306961778339</c:v>
                </c:pt>
                <c:pt idx="646">
                  <c:v>28.22792593621034</c:v>
                </c:pt>
                <c:pt idx="647">
                  <c:v>-130.1161131576273</c:v>
                </c:pt>
                <c:pt idx="648">
                  <c:v>-359.77323324650024</c:v>
                </c:pt>
                <c:pt idx="649">
                  <c:v>-224.34824243722142</c:v>
                </c:pt>
                <c:pt idx="650">
                  <c:v>-140.99514487012402</c:v>
                </c:pt>
                <c:pt idx="651">
                  <c:v>182.60158646630839</c:v>
                </c:pt>
                <c:pt idx="652">
                  <c:v>33.34972502014989</c:v>
                </c:pt>
                <c:pt idx="653">
                  <c:v>-174.66826775503114</c:v>
                </c:pt>
                <c:pt idx="654">
                  <c:v>-295.90821187238998</c:v>
                </c:pt>
                <c:pt idx="655">
                  <c:v>-218.95351837136423</c:v>
                </c:pt>
                <c:pt idx="656">
                  <c:v>-26.134457915103667</c:v>
                </c:pt>
                <c:pt idx="657">
                  <c:v>438.13031870929876</c:v>
                </c:pt>
                <c:pt idx="658">
                  <c:v>683.82258138073735</c:v>
                </c:pt>
                <c:pt idx="659">
                  <c:v>1032.0940956212653</c:v>
                </c:pt>
                <c:pt idx="660">
                  <c:v>893.09904138342336</c:v>
                </c:pt>
                <c:pt idx="661">
                  <c:v>181.85580433859059</c:v>
                </c:pt>
                <c:pt idx="662">
                  <c:v>-77.959434260487114</c:v>
                </c:pt>
                <c:pt idx="663">
                  <c:v>84.400284432666695</c:v>
                </c:pt>
                <c:pt idx="664">
                  <c:v>-144.26529014426796</c:v>
                </c:pt>
                <c:pt idx="665">
                  <c:v>-180.73714760381517</c:v>
                </c:pt>
                <c:pt idx="666">
                  <c:v>-175.17943870399358</c:v>
                </c:pt>
                <c:pt idx="667">
                  <c:v>-172.62107971712339</c:v>
                </c:pt>
                <c:pt idx="668">
                  <c:v>-180.99067767747511</c:v>
                </c:pt>
                <c:pt idx="669">
                  <c:v>-104.38635822040578</c:v>
                </c:pt>
                <c:pt idx="670">
                  <c:v>62.481459803296275</c:v>
                </c:pt>
                <c:pt idx="671">
                  <c:v>25.015653024455787</c:v>
                </c:pt>
                <c:pt idx="672">
                  <c:v>419.3793718820159</c:v>
                </c:pt>
                <c:pt idx="673">
                  <c:v>-69.744625612302116</c:v>
                </c:pt>
                <c:pt idx="674">
                  <c:v>376.54110906365736</c:v>
                </c:pt>
                <c:pt idx="675">
                  <c:v>-18.562527068616873</c:v>
                </c:pt>
                <c:pt idx="676">
                  <c:v>332.98329489893899</c:v>
                </c:pt>
                <c:pt idx="677">
                  <c:v>442.36011174398709</c:v>
                </c:pt>
                <c:pt idx="678">
                  <c:v>121.35730373516071</c:v>
                </c:pt>
                <c:pt idx="679">
                  <c:v>74.817942482417493</c:v>
                </c:pt>
                <c:pt idx="680">
                  <c:v>-213.55478825234241</c:v>
                </c:pt>
                <c:pt idx="681">
                  <c:v>-401.75215566486168</c:v>
                </c:pt>
                <c:pt idx="682">
                  <c:v>-517.44148165020215</c:v>
                </c:pt>
                <c:pt idx="683">
                  <c:v>-635.66562545684428</c:v>
                </c:pt>
                <c:pt idx="684">
                  <c:v>-387.14277735721407</c:v>
                </c:pt>
                <c:pt idx="685">
                  <c:v>-407.02445448749495</c:v>
                </c:pt>
                <c:pt idx="686">
                  <c:v>-269.15448814676893</c:v>
                </c:pt>
                <c:pt idx="687">
                  <c:v>-283.92253358757262</c:v>
                </c:pt>
                <c:pt idx="688">
                  <c:v>-86.214744261479609</c:v>
                </c:pt>
                <c:pt idx="689">
                  <c:v>-11.158464185367848</c:v>
                </c:pt>
                <c:pt idx="690">
                  <c:v>-4.9342017981161916</c:v>
                </c:pt>
                <c:pt idx="691">
                  <c:v>15.348686532187457</c:v>
                </c:pt>
                <c:pt idx="692">
                  <c:v>12.267881771801513</c:v>
                </c:pt>
                <c:pt idx="693">
                  <c:v>-13.141103893952277</c:v>
                </c:pt>
                <c:pt idx="694">
                  <c:v>-84.378375575829523</c:v>
                </c:pt>
                <c:pt idx="695">
                  <c:v>62.88931907715687</c:v>
                </c:pt>
                <c:pt idx="696">
                  <c:v>-34.653807102782139</c:v>
                </c:pt>
                <c:pt idx="697">
                  <c:v>193.77481862494142</c:v>
                </c:pt>
                <c:pt idx="698">
                  <c:v>129.92618022640909</c:v>
                </c:pt>
                <c:pt idx="699">
                  <c:v>165.33451473305468</c:v>
                </c:pt>
                <c:pt idx="700">
                  <c:v>29.602889568843239</c:v>
                </c:pt>
                <c:pt idx="701">
                  <c:v>-72.362058516534944</c:v>
                </c:pt>
                <c:pt idx="702">
                  <c:v>-68.779719723721428</c:v>
                </c:pt>
                <c:pt idx="703">
                  <c:v>-39.190851643183123</c:v>
                </c:pt>
                <c:pt idx="704">
                  <c:v>26.63548502010417</c:v>
                </c:pt>
                <c:pt idx="705">
                  <c:v>25.229643075860622</c:v>
                </c:pt>
                <c:pt idx="706">
                  <c:v>21.253805098370322</c:v>
                </c:pt>
                <c:pt idx="707">
                  <c:v>25.230059046248243</c:v>
                </c:pt>
                <c:pt idx="708">
                  <c:v>395.3517465591176</c:v>
                </c:pt>
                <c:pt idx="709">
                  <c:v>48.0051835300128</c:v>
                </c:pt>
                <c:pt idx="710">
                  <c:v>6.7942166566945161</c:v>
                </c:pt>
                <c:pt idx="711">
                  <c:v>6.5587694650785124</c:v>
                </c:pt>
                <c:pt idx="712">
                  <c:v>17.639446468406277</c:v>
                </c:pt>
                <c:pt idx="713">
                  <c:v>19.614859846728905</c:v>
                </c:pt>
                <c:pt idx="714">
                  <c:v>22.581067676175735</c:v>
                </c:pt>
                <c:pt idx="715">
                  <c:v>25.251920541637446</c:v>
                </c:pt>
                <c:pt idx="716">
                  <c:v>21.470060770426244</c:v>
                </c:pt>
                <c:pt idx="717">
                  <c:v>23.468442452610361</c:v>
                </c:pt>
                <c:pt idx="718">
                  <c:v>196.40412793725272</c:v>
                </c:pt>
                <c:pt idx="719">
                  <c:v>323.05256201899192</c:v>
                </c:pt>
                <c:pt idx="720">
                  <c:v>11.209843309763073</c:v>
                </c:pt>
                <c:pt idx="721">
                  <c:v>123.83166667181695</c:v>
                </c:pt>
                <c:pt idx="722">
                  <c:v>192.74380645857309</c:v>
                </c:pt>
                <c:pt idx="723">
                  <c:v>329.34462156347672</c:v>
                </c:pt>
                <c:pt idx="724">
                  <c:v>555.96741697620223</c:v>
                </c:pt>
                <c:pt idx="725">
                  <c:v>661.33407395079212</c:v>
                </c:pt>
                <c:pt idx="726">
                  <c:v>424.21021620104966</c:v>
                </c:pt>
                <c:pt idx="727">
                  <c:v>548.45547175602496</c:v>
                </c:pt>
                <c:pt idx="728">
                  <c:v>-1.8198817583552227</c:v>
                </c:pt>
                <c:pt idx="729">
                  <c:v>-1.5424902531422049</c:v>
                </c:pt>
                <c:pt idx="730">
                  <c:v>31.311471646568407</c:v>
                </c:pt>
                <c:pt idx="731">
                  <c:v>285.8637012939339</c:v>
                </c:pt>
                <c:pt idx="732">
                  <c:v>388.81201824811387</c:v>
                </c:pt>
                <c:pt idx="733">
                  <c:v>313.51162523650555</c:v>
                </c:pt>
                <c:pt idx="734">
                  <c:v>-10.315377985149098</c:v>
                </c:pt>
                <c:pt idx="735">
                  <c:v>-8.4550146198553193</c:v>
                </c:pt>
                <c:pt idx="736">
                  <c:v>8.0771144389436813</c:v>
                </c:pt>
                <c:pt idx="737">
                  <c:v>9.2475597528109574</c:v>
                </c:pt>
                <c:pt idx="738">
                  <c:v>11.986297804772221</c:v>
                </c:pt>
                <c:pt idx="739">
                  <c:v>12.16740580628084</c:v>
                </c:pt>
                <c:pt idx="740">
                  <c:v>6.3030697966678417</c:v>
                </c:pt>
                <c:pt idx="741">
                  <c:v>6.9234630186429058</c:v>
                </c:pt>
                <c:pt idx="742">
                  <c:v>-52.799745537890885</c:v>
                </c:pt>
                <c:pt idx="743">
                  <c:v>73.83386227964229</c:v>
                </c:pt>
                <c:pt idx="744">
                  <c:v>-11.295499657882829</c:v>
                </c:pt>
                <c:pt idx="745">
                  <c:v>18.918933217740232</c:v>
                </c:pt>
                <c:pt idx="746">
                  <c:v>63.703302988037649</c:v>
                </c:pt>
                <c:pt idx="747">
                  <c:v>134.78190209630111</c:v>
                </c:pt>
                <c:pt idx="748">
                  <c:v>95.909799860123258</c:v>
                </c:pt>
                <c:pt idx="749">
                  <c:v>44.011121038255169</c:v>
                </c:pt>
                <c:pt idx="750">
                  <c:v>14.03079591116466</c:v>
                </c:pt>
                <c:pt idx="751">
                  <c:v>-136.33367034458252</c:v>
                </c:pt>
                <c:pt idx="752">
                  <c:v>30.682798755376098</c:v>
                </c:pt>
                <c:pt idx="753">
                  <c:v>31.292556324490761</c:v>
                </c:pt>
                <c:pt idx="754">
                  <c:v>15.959241140581071</c:v>
                </c:pt>
                <c:pt idx="755">
                  <c:v>-76.206114820821313</c:v>
                </c:pt>
                <c:pt idx="756">
                  <c:v>212.35773677142424</c:v>
                </c:pt>
                <c:pt idx="757">
                  <c:v>-86.38066330962738</c:v>
                </c:pt>
                <c:pt idx="758">
                  <c:v>23.882872663837588</c:v>
                </c:pt>
                <c:pt idx="759">
                  <c:v>15.82685790157575</c:v>
                </c:pt>
                <c:pt idx="760">
                  <c:v>38.916788237920628</c:v>
                </c:pt>
                <c:pt idx="761">
                  <c:v>40.98949002088375</c:v>
                </c:pt>
                <c:pt idx="762">
                  <c:v>45.249964076414471</c:v>
                </c:pt>
                <c:pt idx="763">
                  <c:v>42.417062241202075</c:v>
                </c:pt>
                <c:pt idx="764">
                  <c:v>40.148972598924956</c:v>
                </c:pt>
                <c:pt idx="765">
                  <c:v>219.61778579492648</c:v>
                </c:pt>
                <c:pt idx="766">
                  <c:v>143.3292360339442</c:v>
                </c:pt>
                <c:pt idx="767">
                  <c:v>489.44610154487304</c:v>
                </c:pt>
                <c:pt idx="768">
                  <c:v>0.50880991999747494</c:v>
                </c:pt>
                <c:pt idx="769">
                  <c:v>-22.8905852520802</c:v>
                </c:pt>
                <c:pt idx="770">
                  <c:v>31.644714706518243</c:v>
                </c:pt>
                <c:pt idx="771">
                  <c:v>176.24734047501715</c:v>
                </c:pt>
                <c:pt idx="772">
                  <c:v>275.59979080029825</c:v>
                </c:pt>
                <c:pt idx="773">
                  <c:v>-0.94334316041476995</c:v>
                </c:pt>
                <c:pt idx="774">
                  <c:v>-11.445969576413972</c:v>
                </c:pt>
                <c:pt idx="775">
                  <c:v>-151.23193319870461</c:v>
                </c:pt>
                <c:pt idx="776">
                  <c:v>-130.89014427161146</c:v>
                </c:pt>
                <c:pt idx="777">
                  <c:v>-130.20015147111644</c:v>
                </c:pt>
                <c:pt idx="778">
                  <c:v>42.837210413872072</c:v>
                </c:pt>
                <c:pt idx="779">
                  <c:v>135.64336843749561</c:v>
                </c:pt>
                <c:pt idx="780">
                  <c:v>625.28077288914051</c:v>
                </c:pt>
                <c:pt idx="781">
                  <c:v>729.13829315754833</c:v>
                </c:pt>
                <c:pt idx="782">
                  <c:v>329.97766237824635</c:v>
                </c:pt>
                <c:pt idx="783">
                  <c:v>94.036790116605971</c:v>
                </c:pt>
                <c:pt idx="784">
                  <c:v>-108.96812088178012</c:v>
                </c:pt>
                <c:pt idx="785">
                  <c:v>-133.56600238536703</c:v>
                </c:pt>
                <c:pt idx="786">
                  <c:v>-128.80448873929708</c:v>
                </c:pt>
                <c:pt idx="787">
                  <c:v>320.20944913328185</c:v>
                </c:pt>
                <c:pt idx="788">
                  <c:v>557.33847255224691</c:v>
                </c:pt>
                <c:pt idx="789">
                  <c:v>674.40355418698846</c:v>
                </c:pt>
                <c:pt idx="790">
                  <c:v>623.22953780958824</c:v>
                </c:pt>
                <c:pt idx="791">
                  <c:v>757.06166468830088</c:v>
                </c:pt>
                <c:pt idx="792">
                  <c:v>748.81615644147405</c:v>
                </c:pt>
                <c:pt idx="793">
                  <c:v>719.96017713885999</c:v>
                </c:pt>
                <c:pt idx="794">
                  <c:v>634.75478926594224</c:v>
                </c:pt>
                <c:pt idx="795">
                  <c:v>557.40712466067066</c:v>
                </c:pt>
                <c:pt idx="796">
                  <c:v>427.28874693918601</c:v>
                </c:pt>
                <c:pt idx="797">
                  <c:v>498.00480895715714</c:v>
                </c:pt>
                <c:pt idx="798">
                  <c:v>664.67561538170207</c:v>
                </c:pt>
                <c:pt idx="799">
                  <c:v>858.52397323292007</c:v>
                </c:pt>
                <c:pt idx="800">
                  <c:v>265.92697370009773</c:v>
                </c:pt>
                <c:pt idx="801">
                  <c:v>-112.6178467566092</c:v>
                </c:pt>
                <c:pt idx="802">
                  <c:v>578.61219730112293</c:v>
                </c:pt>
                <c:pt idx="803">
                  <c:v>483.81052074765967</c:v>
                </c:pt>
                <c:pt idx="804">
                  <c:v>1066.587952887108</c:v>
                </c:pt>
                <c:pt idx="805">
                  <c:v>681.51973747761599</c:v>
                </c:pt>
                <c:pt idx="806">
                  <c:v>579.96685844657145</c:v>
                </c:pt>
                <c:pt idx="807">
                  <c:v>713.53315549899071</c:v>
                </c:pt>
                <c:pt idx="808">
                  <c:v>242.39771579537319</c:v>
                </c:pt>
                <c:pt idx="809">
                  <c:v>-446.30738457233838</c:v>
                </c:pt>
                <c:pt idx="810">
                  <c:v>-539.37792554527823</c:v>
                </c:pt>
                <c:pt idx="811">
                  <c:v>38.125602294588134</c:v>
                </c:pt>
                <c:pt idx="812">
                  <c:v>260.67356794580587</c:v>
                </c:pt>
                <c:pt idx="813">
                  <c:v>176.0416129218263</c:v>
                </c:pt>
                <c:pt idx="814">
                  <c:v>373.20239934046617</c:v>
                </c:pt>
                <c:pt idx="815">
                  <c:v>939.09409182034028</c:v>
                </c:pt>
                <c:pt idx="816">
                  <c:v>280.01534834799963</c:v>
                </c:pt>
                <c:pt idx="817">
                  <c:v>161.37806712617748</c:v>
                </c:pt>
                <c:pt idx="818">
                  <c:v>40.304997101647814</c:v>
                </c:pt>
                <c:pt idx="819">
                  <c:v>40.311927077117616</c:v>
                </c:pt>
                <c:pt idx="820">
                  <c:v>40.311927077117616</c:v>
                </c:pt>
                <c:pt idx="821">
                  <c:v>40.311927077117616</c:v>
                </c:pt>
                <c:pt idx="822">
                  <c:v>38.601133487496782</c:v>
                </c:pt>
                <c:pt idx="823">
                  <c:v>275.16293420088891</c:v>
                </c:pt>
                <c:pt idx="824">
                  <c:v>699.75171236446738</c:v>
                </c:pt>
                <c:pt idx="825">
                  <c:v>545.9195892429841</c:v>
                </c:pt>
                <c:pt idx="826">
                  <c:v>1197.3349307036733</c:v>
                </c:pt>
                <c:pt idx="827">
                  <c:v>1466.8391203128049</c:v>
                </c:pt>
                <c:pt idx="828">
                  <c:v>1307.6123867610247</c:v>
                </c:pt>
                <c:pt idx="829">
                  <c:v>1417.5208774328985</c:v>
                </c:pt>
                <c:pt idx="830">
                  <c:v>1417.3414031705895</c:v>
                </c:pt>
                <c:pt idx="831">
                  <c:v>1010.7078966308663</c:v>
                </c:pt>
                <c:pt idx="832">
                  <c:v>245.77712541168466</c:v>
                </c:pt>
                <c:pt idx="833">
                  <c:v>408.10099198526041</c:v>
                </c:pt>
                <c:pt idx="834">
                  <c:v>343.03941768218328</c:v>
                </c:pt>
                <c:pt idx="835">
                  <c:v>205.15086520341652</c:v>
                </c:pt>
                <c:pt idx="836">
                  <c:v>74.462062573275944</c:v>
                </c:pt>
                <c:pt idx="837">
                  <c:v>129.93141805091977</c:v>
                </c:pt>
                <c:pt idx="838">
                  <c:v>366.06294604934169</c:v>
                </c:pt>
                <c:pt idx="839">
                  <c:v>976.33087071153523</c:v>
                </c:pt>
                <c:pt idx="840">
                  <c:v>1059.3708542795462</c:v>
                </c:pt>
                <c:pt idx="841">
                  <c:v>778.13055513030235</c:v>
                </c:pt>
                <c:pt idx="842">
                  <c:v>595.59837614447588</c:v>
                </c:pt>
                <c:pt idx="843">
                  <c:v>578.59829154463853</c:v>
                </c:pt>
                <c:pt idx="844">
                  <c:v>575.60530611994614</c:v>
                </c:pt>
                <c:pt idx="845">
                  <c:v>327.46165280223227</c:v>
                </c:pt>
                <c:pt idx="846">
                  <c:v>381.75243407631933</c:v>
                </c:pt>
                <c:pt idx="847">
                  <c:v>11.295339754016823</c:v>
                </c:pt>
                <c:pt idx="848">
                  <c:v>-864.00507217108407</c:v>
                </c:pt>
                <c:pt idx="849">
                  <c:v>-756.29865185519429</c:v>
                </c:pt>
                <c:pt idx="850">
                  <c:v>-765.78270131001273</c:v>
                </c:pt>
                <c:pt idx="851">
                  <c:v>-492.86478367744621</c:v>
                </c:pt>
                <c:pt idx="852">
                  <c:v>84.368592158695492</c:v>
                </c:pt>
                <c:pt idx="853">
                  <c:v>-581.60859607928978</c:v>
                </c:pt>
                <c:pt idx="854">
                  <c:v>-808.20939058143176</c:v>
                </c:pt>
                <c:pt idx="855">
                  <c:v>-746.8058730410894</c:v>
                </c:pt>
                <c:pt idx="856">
                  <c:v>-432.90270793876243</c:v>
                </c:pt>
                <c:pt idx="857">
                  <c:v>-413.29977577643513</c:v>
                </c:pt>
                <c:pt idx="858">
                  <c:v>-382.58568835686219</c:v>
                </c:pt>
                <c:pt idx="859">
                  <c:v>-409.7395422353402</c:v>
                </c:pt>
                <c:pt idx="860">
                  <c:v>-412.40860658255315</c:v>
                </c:pt>
                <c:pt idx="861">
                  <c:v>-426.77526902177306</c:v>
                </c:pt>
                <c:pt idx="862">
                  <c:v>-292.32215010278014</c:v>
                </c:pt>
                <c:pt idx="863">
                  <c:v>-303.5916893431704</c:v>
                </c:pt>
                <c:pt idx="864">
                  <c:v>-573.84472094799912</c:v>
                </c:pt>
                <c:pt idx="865">
                  <c:v>-293.4789470136343</c:v>
                </c:pt>
                <c:pt idx="866">
                  <c:v>-92.033354257242536</c:v>
                </c:pt>
                <c:pt idx="867">
                  <c:v>-143.09738029080609</c:v>
                </c:pt>
                <c:pt idx="868">
                  <c:v>-83.40775993972602</c:v>
                </c:pt>
                <c:pt idx="869">
                  <c:v>-50.112670679919574</c:v>
                </c:pt>
                <c:pt idx="870">
                  <c:v>-460.91196769478302</c:v>
                </c:pt>
                <c:pt idx="871">
                  <c:v>-366.71227633205945</c:v>
                </c:pt>
                <c:pt idx="872">
                  <c:v>-15.137515366648586</c:v>
                </c:pt>
                <c:pt idx="873">
                  <c:v>-15.165400388077614</c:v>
                </c:pt>
                <c:pt idx="874">
                  <c:v>-69.047809734200655</c:v>
                </c:pt>
                <c:pt idx="875">
                  <c:v>24.286288065865392</c:v>
                </c:pt>
                <c:pt idx="876">
                  <c:v>684.64017784092061</c:v>
                </c:pt>
                <c:pt idx="877">
                  <c:v>363.46020558465807</c:v>
                </c:pt>
                <c:pt idx="878">
                  <c:v>156.69962670632231</c:v>
                </c:pt>
                <c:pt idx="879">
                  <c:v>-30.988152138129408</c:v>
                </c:pt>
                <c:pt idx="880">
                  <c:v>-25.532640880805957</c:v>
                </c:pt>
                <c:pt idx="881">
                  <c:v>-23.295509497591411</c:v>
                </c:pt>
                <c:pt idx="882">
                  <c:v>-18.588935092987413</c:v>
                </c:pt>
                <c:pt idx="883">
                  <c:v>-15.966328413835981</c:v>
                </c:pt>
                <c:pt idx="884">
                  <c:v>-26.334111120473608</c:v>
                </c:pt>
                <c:pt idx="885">
                  <c:v>-26.263593427643173</c:v>
                </c:pt>
                <c:pt idx="886">
                  <c:v>-93.070434423958432</c:v>
                </c:pt>
                <c:pt idx="887">
                  <c:v>204.41836601294517</c:v>
                </c:pt>
                <c:pt idx="888">
                  <c:v>147.61114319005901</c:v>
                </c:pt>
                <c:pt idx="889">
                  <c:v>226.78464286543976</c:v>
                </c:pt>
                <c:pt idx="890">
                  <c:v>320.47113673184822</c:v>
                </c:pt>
                <c:pt idx="891">
                  <c:v>456.93969577409098</c:v>
                </c:pt>
                <c:pt idx="892">
                  <c:v>297.12794510609001</c:v>
                </c:pt>
                <c:pt idx="893">
                  <c:v>298.65506726991725</c:v>
                </c:pt>
                <c:pt idx="894">
                  <c:v>235.67598077808861</c:v>
                </c:pt>
                <c:pt idx="895">
                  <c:v>-35.471986121295231</c:v>
                </c:pt>
                <c:pt idx="896">
                  <c:v>-18.051427896104542</c:v>
                </c:pt>
                <c:pt idx="897">
                  <c:v>-19.844720005991803</c:v>
                </c:pt>
                <c:pt idx="898">
                  <c:v>463.81617532149812</c:v>
                </c:pt>
                <c:pt idx="899">
                  <c:v>325.40815812779692</c:v>
                </c:pt>
                <c:pt idx="900">
                  <c:v>677.74849381219224</c:v>
                </c:pt>
                <c:pt idx="901">
                  <c:v>307.99492364656362</c:v>
                </c:pt>
                <c:pt idx="902">
                  <c:v>117.5451658638558</c:v>
                </c:pt>
                <c:pt idx="903">
                  <c:v>32.485003568119282</c:v>
                </c:pt>
                <c:pt idx="904">
                  <c:v>5.7509455104946028</c:v>
                </c:pt>
                <c:pt idx="905">
                  <c:v>9.5882442184993124</c:v>
                </c:pt>
                <c:pt idx="906">
                  <c:v>12.369828784924721</c:v>
                </c:pt>
                <c:pt idx="907">
                  <c:v>13.944561040751069</c:v>
                </c:pt>
                <c:pt idx="908">
                  <c:v>3.7594197990665634</c:v>
                </c:pt>
                <c:pt idx="909">
                  <c:v>299.37458011415538</c:v>
                </c:pt>
                <c:pt idx="910">
                  <c:v>347.57933332395078</c:v>
                </c:pt>
                <c:pt idx="911">
                  <c:v>307.37143097675653</c:v>
                </c:pt>
                <c:pt idx="912">
                  <c:v>101.98210726834805</c:v>
                </c:pt>
                <c:pt idx="913">
                  <c:v>56.073517587684364</c:v>
                </c:pt>
                <c:pt idx="914">
                  <c:v>136.29648023294158</c:v>
                </c:pt>
                <c:pt idx="915">
                  <c:v>102.96519294927566</c:v>
                </c:pt>
                <c:pt idx="916">
                  <c:v>134.14302641704489</c:v>
                </c:pt>
                <c:pt idx="917">
                  <c:v>150.63106036475438</c:v>
                </c:pt>
                <c:pt idx="918">
                  <c:v>135.75988274621068</c:v>
                </c:pt>
                <c:pt idx="919">
                  <c:v>325.11720503880952</c:v>
                </c:pt>
                <c:pt idx="920">
                  <c:v>-26.332496097336843</c:v>
                </c:pt>
                <c:pt idx="921">
                  <c:v>-23.777244369047366</c:v>
                </c:pt>
                <c:pt idx="922">
                  <c:v>13.749327147334498</c:v>
                </c:pt>
                <c:pt idx="923">
                  <c:v>95.726245758501136</c:v>
                </c:pt>
                <c:pt idx="924">
                  <c:v>213.53572039180358</c:v>
                </c:pt>
                <c:pt idx="925">
                  <c:v>321.36082708057165</c:v>
                </c:pt>
                <c:pt idx="926">
                  <c:v>169.96430620557976</c:v>
                </c:pt>
                <c:pt idx="927">
                  <c:v>-45.775647456025581</c:v>
                </c:pt>
                <c:pt idx="928">
                  <c:v>-9.2023622143051398</c:v>
                </c:pt>
                <c:pt idx="929">
                  <c:v>-24.93911180318355</c:v>
                </c:pt>
                <c:pt idx="930">
                  <c:v>-1.8787581945653073</c:v>
                </c:pt>
                <c:pt idx="931">
                  <c:v>342.09263381048868</c:v>
                </c:pt>
                <c:pt idx="932">
                  <c:v>235.68046760624111</c:v>
                </c:pt>
                <c:pt idx="933">
                  <c:v>330.1055782980111</c:v>
                </c:pt>
                <c:pt idx="934">
                  <c:v>251.49608944969259</c:v>
                </c:pt>
                <c:pt idx="935">
                  <c:v>352.11749679274863</c:v>
                </c:pt>
                <c:pt idx="936">
                  <c:v>259.85379486166039</c:v>
                </c:pt>
                <c:pt idx="937">
                  <c:v>67.25990418153151</c:v>
                </c:pt>
                <c:pt idx="938">
                  <c:v>16.854837535205206</c:v>
                </c:pt>
                <c:pt idx="939">
                  <c:v>522.39468958703583</c:v>
                </c:pt>
                <c:pt idx="940">
                  <c:v>78.718705271622639</c:v>
                </c:pt>
                <c:pt idx="941">
                  <c:v>74.509727540512358</c:v>
                </c:pt>
                <c:pt idx="942">
                  <c:v>-172.10864786213006</c:v>
                </c:pt>
                <c:pt idx="943">
                  <c:v>34.95388359518256</c:v>
                </c:pt>
                <c:pt idx="944">
                  <c:v>-6.5215982487125075</c:v>
                </c:pt>
                <c:pt idx="945">
                  <c:v>140.08989161899717</c:v>
                </c:pt>
                <c:pt idx="946">
                  <c:v>199.62425882153411</c:v>
                </c:pt>
                <c:pt idx="947">
                  <c:v>313.11541531960711</c:v>
                </c:pt>
                <c:pt idx="948">
                  <c:v>835.59572551906012</c:v>
                </c:pt>
                <c:pt idx="949">
                  <c:v>870.65511639618558</c:v>
                </c:pt>
                <c:pt idx="950">
                  <c:v>278.63889843462812</c:v>
                </c:pt>
                <c:pt idx="951">
                  <c:v>40.553163244244388</c:v>
                </c:pt>
                <c:pt idx="952">
                  <c:v>26.139284950370893</c:v>
                </c:pt>
                <c:pt idx="953">
                  <c:v>29.394729811007892</c:v>
                </c:pt>
                <c:pt idx="954">
                  <c:v>32.703462038897669</c:v>
                </c:pt>
                <c:pt idx="955">
                  <c:v>-25.632157777229622</c:v>
                </c:pt>
                <c:pt idx="956">
                  <c:v>138.12080967338716</c:v>
                </c:pt>
                <c:pt idx="957">
                  <c:v>5.0469267912408213</c:v>
                </c:pt>
                <c:pt idx="958">
                  <c:v>149.70452165330516</c:v>
                </c:pt>
                <c:pt idx="959">
                  <c:v>607.60970194417951</c:v>
                </c:pt>
                <c:pt idx="960">
                  <c:v>-491.35051944373208</c:v>
                </c:pt>
                <c:pt idx="961">
                  <c:v>112.4780332601149</c:v>
                </c:pt>
                <c:pt idx="962">
                  <c:v>152.57362948134096</c:v>
                </c:pt>
                <c:pt idx="963">
                  <c:v>-13.267347138807736</c:v>
                </c:pt>
                <c:pt idx="964">
                  <c:v>423.93138852356037</c:v>
                </c:pt>
                <c:pt idx="965">
                  <c:v>776.2346068405725</c:v>
                </c:pt>
                <c:pt idx="966">
                  <c:v>450.67427468145934</c:v>
                </c:pt>
                <c:pt idx="967">
                  <c:v>385.77195896006469</c:v>
                </c:pt>
                <c:pt idx="968">
                  <c:v>-504.69502550591051</c:v>
                </c:pt>
                <c:pt idx="969">
                  <c:v>-254.30854598497626</c:v>
                </c:pt>
                <c:pt idx="970">
                  <c:v>353.19214756111342</c:v>
                </c:pt>
                <c:pt idx="971">
                  <c:v>790.2761901624981</c:v>
                </c:pt>
                <c:pt idx="972">
                  <c:v>978.1695897449772</c:v>
                </c:pt>
                <c:pt idx="973">
                  <c:v>383.92302179207195</c:v>
                </c:pt>
                <c:pt idx="974">
                  <c:v>328.92828560080466</c:v>
                </c:pt>
                <c:pt idx="975">
                  <c:v>405.2132210119903</c:v>
                </c:pt>
                <c:pt idx="976">
                  <c:v>2.9017560739112014</c:v>
                </c:pt>
                <c:pt idx="977">
                  <c:v>-437.26172263345507</c:v>
                </c:pt>
                <c:pt idx="978">
                  <c:v>-438.89327113435775</c:v>
                </c:pt>
                <c:pt idx="979">
                  <c:v>-319.72881801452695</c:v>
                </c:pt>
                <c:pt idx="980">
                  <c:v>-264.99195007718481</c:v>
                </c:pt>
                <c:pt idx="981">
                  <c:v>-30.456117599692334</c:v>
                </c:pt>
                <c:pt idx="982">
                  <c:v>607.6947319764422</c:v>
                </c:pt>
                <c:pt idx="983">
                  <c:v>1080.6970228868659</c:v>
                </c:pt>
                <c:pt idx="984">
                  <c:v>1086.7957201774243</c:v>
                </c:pt>
                <c:pt idx="985">
                  <c:v>691.73028263364904</c:v>
                </c:pt>
                <c:pt idx="986">
                  <c:v>460.31711839172294</c:v>
                </c:pt>
                <c:pt idx="987">
                  <c:v>463.41370052559046</c:v>
                </c:pt>
                <c:pt idx="988">
                  <c:v>378.74907737404897</c:v>
                </c:pt>
                <c:pt idx="989">
                  <c:v>-18.38057980193571</c:v>
                </c:pt>
                <c:pt idx="990">
                  <c:v>-604.42119759082925</c:v>
                </c:pt>
                <c:pt idx="991">
                  <c:v>-586.73475924612376</c:v>
                </c:pt>
                <c:pt idx="992">
                  <c:v>632.99113523890173</c:v>
                </c:pt>
                <c:pt idx="993">
                  <c:v>345.42197591445665</c:v>
                </c:pt>
                <c:pt idx="994">
                  <c:v>326.93419967881778</c:v>
                </c:pt>
                <c:pt idx="995">
                  <c:v>327.42461930386548</c:v>
                </c:pt>
                <c:pt idx="996">
                  <c:v>304.90517763882394</c:v>
                </c:pt>
                <c:pt idx="997">
                  <c:v>486.70336065535048</c:v>
                </c:pt>
                <c:pt idx="998">
                  <c:v>667.69404331213605</c:v>
                </c:pt>
                <c:pt idx="999">
                  <c:v>1218.8151608874277</c:v>
                </c:pt>
                <c:pt idx="1000">
                  <c:v>-173.92287605651654</c:v>
                </c:pt>
                <c:pt idx="1001">
                  <c:v>-211.38913904825131</c:v>
                </c:pt>
                <c:pt idx="1002">
                  <c:v>-249.4868000314118</c:v>
                </c:pt>
                <c:pt idx="1003">
                  <c:v>-226.74016811971569</c:v>
                </c:pt>
                <c:pt idx="1004">
                  <c:v>-143.83202214876383</c:v>
                </c:pt>
                <c:pt idx="1005">
                  <c:v>-203.70654149789743</c:v>
                </c:pt>
                <c:pt idx="1006">
                  <c:v>160.72809690906479</c:v>
                </c:pt>
                <c:pt idx="1007">
                  <c:v>-1.2483787664980355</c:v>
                </c:pt>
                <c:pt idx="1008">
                  <c:v>70.295484049707511</c:v>
                </c:pt>
                <c:pt idx="1009">
                  <c:v>60.801201007396685</c:v>
                </c:pt>
                <c:pt idx="1010">
                  <c:v>309.4559455995186</c:v>
                </c:pt>
                <c:pt idx="1011">
                  <c:v>358.06765965082718</c:v>
                </c:pt>
                <c:pt idx="1012">
                  <c:v>372.71946135867984</c:v>
                </c:pt>
                <c:pt idx="1013">
                  <c:v>277.82010042863249</c:v>
                </c:pt>
                <c:pt idx="1014">
                  <c:v>340.78904170809142</c:v>
                </c:pt>
                <c:pt idx="1015">
                  <c:v>93.607192857954033</c:v>
                </c:pt>
                <c:pt idx="1016">
                  <c:v>-537.99958996865325</c:v>
                </c:pt>
                <c:pt idx="1017">
                  <c:v>-366.04422688269415</c:v>
                </c:pt>
                <c:pt idx="1018">
                  <c:v>123.21949911025604</c:v>
                </c:pt>
                <c:pt idx="1019">
                  <c:v>-49.924651371385153</c:v>
                </c:pt>
                <c:pt idx="1020">
                  <c:v>-8.2363010748053966</c:v>
                </c:pt>
                <c:pt idx="1021">
                  <c:v>-70.983561523547905</c:v>
                </c:pt>
                <c:pt idx="1022">
                  <c:v>-409.48268934901262</c:v>
                </c:pt>
                <c:pt idx="1023">
                  <c:v>-745.42957670139276</c:v>
                </c:pt>
                <c:pt idx="1024">
                  <c:v>-190.18286552892096</c:v>
                </c:pt>
                <c:pt idx="1025">
                  <c:v>-94.275217129723387</c:v>
                </c:pt>
                <c:pt idx="1026">
                  <c:v>-69.423547962685006</c:v>
                </c:pt>
                <c:pt idx="1027">
                  <c:v>133.23427560260734</c:v>
                </c:pt>
                <c:pt idx="1028">
                  <c:v>316.07268851623712</c:v>
                </c:pt>
                <c:pt idx="1029">
                  <c:v>535.25810146103686</c:v>
                </c:pt>
                <c:pt idx="1030">
                  <c:v>-89.580376888357023</c:v>
                </c:pt>
                <c:pt idx="1031">
                  <c:v>240.40980181101963</c:v>
                </c:pt>
                <c:pt idx="1032">
                  <c:v>-535.2350203588494</c:v>
                </c:pt>
                <c:pt idx="1033">
                  <c:v>-315.07919604236304</c:v>
                </c:pt>
                <c:pt idx="1034">
                  <c:v>-250.65690212844038</c:v>
                </c:pt>
                <c:pt idx="1035">
                  <c:v>-92.051865303510795</c:v>
                </c:pt>
                <c:pt idx="1036">
                  <c:v>-203.46308204453362</c:v>
                </c:pt>
                <c:pt idx="1037">
                  <c:v>-310.4627913611921</c:v>
                </c:pt>
                <c:pt idx="1038">
                  <c:v>-125.49407823776801</c:v>
                </c:pt>
                <c:pt idx="1039">
                  <c:v>-147.0910759157623</c:v>
                </c:pt>
                <c:pt idx="1040">
                  <c:v>-8.3142862584782051</c:v>
                </c:pt>
                <c:pt idx="1041">
                  <c:v>-14.870659219307527</c:v>
                </c:pt>
                <c:pt idx="1042">
                  <c:v>-187.14200184449783</c:v>
                </c:pt>
                <c:pt idx="1043">
                  <c:v>30.592373900992698</c:v>
                </c:pt>
                <c:pt idx="1044">
                  <c:v>272.72856299759178</c:v>
                </c:pt>
                <c:pt idx="1045">
                  <c:v>314.68648996718366</c:v>
                </c:pt>
                <c:pt idx="1046">
                  <c:v>147.11298167077257</c:v>
                </c:pt>
                <c:pt idx="1047">
                  <c:v>43.922645514837313</c:v>
                </c:pt>
                <c:pt idx="1048">
                  <c:v>31.621049661856887</c:v>
                </c:pt>
                <c:pt idx="1049">
                  <c:v>19.595752805326811</c:v>
                </c:pt>
                <c:pt idx="1050">
                  <c:v>14.68053618635804</c:v>
                </c:pt>
                <c:pt idx="1051">
                  <c:v>145.81854928071289</c:v>
                </c:pt>
                <c:pt idx="1052">
                  <c:v>-90.863372437017006</c:v>
                </c:pt>
                <c:pt idx="1053">
                  <c:v>217.67933166243165</c:v>
                </c:pt>
                <c:pt idx="1054">
                  <c:v>237.77341936844186</c:v>
                </c:pt>
                <c:pt idx="1055">
                  <c:v>66.544783705551708</c:v>
                </c:pt>
                <c:pt idx="1056">
                  <c:v>140.82067989934922</c:v>
                </c:pt>
                <c:pt idx="1057">
                  <c:v>51.964363553841395</c:v>
                </c:pt>
                <c:pt idx="1058">
                  <c:v>19.756023368114711</c:v>
                </c:pt>
                <c:pt idx="1059">
                  <c:v>355.05723748843934</c:v>
                </c:pt>
                <c:pt idx="1060">
                  <c:v>554.40760177524999</c:v>
                </c:pt>
                <c:pt idx="1061">
                  <c:v>534.94238689829922</c:v>
                </c:pt>
                <c:pt idx="1062">
                  <c:v>58.265611527312558</c:v>
                </c:pt>
                <c:pt idx="1063">
                  <c:v>131.18380198270188</c:v>
                </c:pt>
                <c:pt idx="1064">
                  <c:v>-268.64129131655864</c:v>
                </c:pt>
                <c:pt idx="1065">
                  <c:v>-246.17232232743663</c:v>
                </c:pt>
                <c:pt idx="1066">
                  <c:v>-123.07440211220273</c:v>
                </c:pt>
                <c:pt idx="1067">
                  <c:v>396.57454919286442</c:v>
                </c:pt>
                <c:pt idx="1068">
                  <c:v>997.95878989576499</c:v>
                </c:pt>
                <c:pt idx="1069">
                  <c:v>606.6682136921504</c:v>
                </c:pt>
                <c:pt idx="1070">
                  <c:v>596.37250197099047</c:v>
                </c:pt>
                <c:pt idx="1071">
                  <c:v>150.80171530217467</c:v>
                </c:pt>
                <c:pt idx="1072">
                  <c:v>-156.77779621156333</c:v>
                </c:pt>
                <c:pt idx="1073">
                  <c:v>-136.58590603508856</c:v>
                </c:pt>
                <c:pt idx="1074">
                  <c:v>-76.512913905948153</c:v>
                </c:pt>
                <c:pt idx="1075">
                  <c:v>-71.774667336660059</c:v>
                </c:pt>
                <c:pt idx="1076">
                  <c:v>86.942800459382397</c:v>
                </c:pt>
                <c:pt idx="1077">
                  <c:v>19.938527139592225</c:v>
                </c:pt>
                <c:pt idx="1078">
                  <c:v>22.227756863713239</c:v>
                </c:pt>
                <c:pt idx="1079">
                  <c:v>64.871136735606342</c:v>
                </c:pt>
                <c:pt idx="1080">
                  <c:v>137.9693818865544</c:v>
                </c:pt>
                <c:pt idx="1081">
                  <c:v>494.89566606274866</c:v>
                </c:pt>
                <c:pt idx="1082">
                  <c:v>12.573474144445754</c:v>
                </c:pt>
                <c:pt idx="1083">
                  <c:v>363.72338916596914</c:v>
                </c:pt>
                <c:pt idx="1084">
                  <c:v>309.60520557687641</c:v>
                </c:pt>
                <c:pt idx="1085">
                  <c:v>-31.904972269398058</c:v>
                </c:pt>
                <c:pt idx="1086">
                  <c:v>-242.90841173067975</c:v>
                </c:pt>
                <c:pt idx="1087">
                  <c:v>248.83635298719037</c:v>
                </c:pt>
                <c:pt idx="1088">
                  <c:v>-29.778069189987036</c:v>
                </c:pt>
                <c:pt idx="1089">
                  <c:v>165.84158059637502</c:v>
                </c:pt>
                <c:pt idx="1090">
                  <c:v>517.25962429710512</c:v>
                </c:pt>
                <c:pt idx="1091">
                  <c:v>63.87860778475806</c:v>
                </c:pt>
                <c:pt idx="1092">
                  <c:v>-20.74983722250181</c:v>
                </c:pt>
                <c:pt idx="1093">
                  <c:v>-0.16985238707775352</c:v>
                </c:pt>
                <c:pt idx="1094">
                  <c:v>-168.817474054581</c:v>
                </c:pt>
                <c:pt idx="1095">
                  <c:v>-157.59198290438508</c:v>
                </c:pt>
                <c:pt idx="1096">
                  <c:v>-40.236127112752001</c:v>
                </c:pt>
                <c:pt idx="1097">
                  <c:v>-37.786780374422051</c:v>
                </c:pt>
                <c:pt idx="1098">
                  <c:v>-52.993447303623725</c:v>
                </c:pt>
                <c:pt idx="1099">
                  <c:v>-6.6024438849226499</c:v>
                </c:pt>
                <c:pt idx="1100">
                  <c:v>-47.467871411489796</c:v>
                </c:pt>
                <c:pt idx="1101">
                  <c:v>85.316154227008155</c:v>
                </c:pt>
                <c:pt idx="1102">
                  <c:v>165.5270132696719</c:v>
                </c:pt>
                <c:pt idx="1103">
                  <c:v>128.97176582587599</c:v>
                </c:pt>
                <c:pt idx="1104">
                  <c:v>76.028521700789952</c:v>
                </c:pt>
                <c:pt idx="1105">
                  <c:v>216.416097804522</c:v>
                </c:pt>
                <c:pt idx="1106">
                  <c:v>420.79304056457568</c:v>
                </c:pt>
                <c:pt idx="1107">
                  <c:v>-77.553477409901916</c:v>
                </c:pt>
                <c:pt idx="1108">
                  <c:v>-41.457927783736977</c:v>
                </c:pt>
                <c:pt idx="1109">
                  <c:v>506.02160912775275</c:v>
                </c:pt>
                <c:pt idx="1110">
                  <c:v>0.20521905505802351</c:v>
                </c:pt>
                <c:pt idx="1111">
                  <c:v>-290.6426917660674</c:v>
                </c:pt>
                <c:pt idx="1112">
                  <c:v>-114.91336305683217</c:v>
                </c:pt>
                <c:pt idx="1113">
                  <c:v>-165.26758767067986</c:v>
                </c:pt>
                <c:pt idx="1114">
                  <c:v>-305.51901424240168</c:v>
                </c:pt>
                <c:pt idx="1115">
                  <c:v>50.744025012855218</c:v>
                </c:pt>
                <c:pt idx="1116">
                  <c:v>780.20807958933756</c:v>
                </c:pt>
                <c:pt idx="1117">
                  <c:v>843.66147766761492</c:v>
                </c:pt>
                <c:pt idx="1118">
                  <c:v>177.84531242395451</c:v>
                </c:pt>
                <c:pt idx="1119">
                  <c:v>-32.151402278834212</c:v>
                </c:pt>
                <c:pt idx="1120">
                  <c:v>-42.757972960755978</c:v>
                </c:pt>
                <c:pt idx="1121">
                  <c:v>-42.32164544132047</c:v>
                </c:pt>
                <c:pt idx="1122">
                  <c:v>-41.312466006635987</c:v>
                </c:pt>
                <c:pt idx="1123">
                  <c:v>613.30482596171441</c:v>
                </c:pt>
                <c:pt idx="1124">
                  <c:v>795.45614339092663</c:v>
                </c:pt>
                <c:pt idx="1125">
                  <c:v>266.58171718701533</c:v>
                </c:pt>
                <c:pt idx="1126">
                  <c:v>104.55785890297693</c:v>
                </c:pt>
                <c:pt idx="1127">
                  <c:v>622.97208247070989</c:v>
                </c:pt>
                <c:pt idx="1128">
                  <c:v>324.08604985537249</c:v>
                </c:pt>
                <c:pt idx="1129">
                  <c:v>252.61177110340918</c:v>
                </c:pt>
                <c:pt idx="1130">
                  <c:v>479.13150966184821</c:v>
                </c:pt>
                <c:pt idx="1131">
                  <c:v>514.56465708186192</c:v>
                </c:pt>
                <c:pt idx="1132">
                  <c:v>837.17734429948177</c:v>
                </c:pt>
                <c:pt idx="1133">
                  <c:v>699.0055402041196</c:v>
                </c:pt>
                <c:pt idx="1134">
                  <c:v>651.01319716527087</c:v>
                </c:pt>
                <c:pt idx="1135">
                  <c:v>1461.8299703685307</c:v>
                </c:pt>
                <c:pt idx="1136">
                  <c:v>541.99887184343584</c:v>
                </c:pt>
                <c:pt idx="1137">
                  <c:v>-95.102872522574216</c:v>
                </c:pt>
                <c:pt idx="1138">
                  <c:v>-4.5102519921938438</c:v>
                </c:pt>
                <c:pt idx="1139">
                  <c:v>-170.33547486769203</c:v>
                </c:pt>
                <c:pt idx="1140">
                  <c:v>168.9314024483881</c:v>
                </c:pt>
                <c:pt idx="1141">
                  <c:v>-422.22605862043656</c:v>
                </c:pt>
                <c:pt idx="1142">
                  <c:v>-488.26299569240837</c:v>
                </c:pt>
                <c:pt idx="1143">
                  <c:v>-348.20341220556929</c:v>
                </c:pt>
                <c:pt idx="1144">
                  <c:v>-125.2463658748411</c:v>
                </c:pt>
                <c:pt idx="1145">
                  <c:v>-266.6004206006628</c:v>
                </c:pt>
                <c:pt idx="1146">
                  <c:v>-252.1220459878341</c:v>
                </c:pt>
                <c:pt idx="1147">
                  <c:v>-293.28092165021644</c:v>
                </c:pt>
                <c:pt idx="1148">
                  <c:v>-262.13976906116113</c:v>
                </c:pt>
                <c:pt idx="1149">
                  <c:v>-263.79272374721586</c:v>
                </c:pt>
                <c:pt idx="1150">
                  <c:v>-215.20389927378619</c:v>
                </c:pt>
                <c:pt idx="1151">
                  <c:v>272.87163768756682</c:v>
                </c:pt>
                <c:pt idx="1152">
                  <c:v>118.22409123841476</c:v>
                </c:pt>
                <c:pt idx="1153">
                  <c:v>104.51643808458698</c:v>
                </c:pt>
                <c:pt idx="1154">
                  <c:v>264.71110489225885</c:v>
                </c:pt>
                <c:pt idx="1155">
                  <c:v>274.92372665823041</c:v>
                </c:pt>
                <c:pt idx="1156">
                  <c:v>172.58752897516388</c:v>
                </c:pt>
                <c:pt idx="1157">
                  <c:v>422.58445895063414</c:v>
                </c:pt>
                <c:pt idx="1158">
                  <c:v>219.30132538984549</c:v>
                </c:pt>
                <c:pt idx="1159">
                  <c:v>380.67357133997189</c:v>
                </c:pt>
                <c:pt idx="1160">
                  <c:v>329.06663379182601</c:v>
                </c:pt>
                <c:pt idx="1161">
                  <c:v>357.17953921100298</c:v>
                </c:pt>
                <c:pt idx="1162">
                  <c:v>577.5522506718471</c:v>
                </c:pt>
                <c:pt idx="1163">
                  <c:v>842.38183092193049</c:v>
                </c:pt>
                <c:pt idx="1164">
                  <c:v>1143.1341689003111</c:v>
                </c:pt>
                <c:pt idx="1165">
                  <c:v>617.3440647274092</c:v>
                </c:pt>
                <c:pt idx="1166">
                  <c:v>507.72625967920317</c:v>
                </c:pt>
                <c:pt idx="1167">
                  <c:v>681.84765390647908</c:v>
                </c:pt>
                <c:pt idx="1168">
                  <c:v>560.32394230886143</c:v>
                </c:pt>
                <c:pt idx="1169">
                  <c:v>-429.14684382445739</c:v>
                </c:pt>
                <c:pt idx="1170">
                  <c:v>-211.09532429493356</c:v>
                </c:pt>
                <c:pt idx="1171">
                  <c:v>-409.1147606339573</c:v>
                </c:pt>
                <c:pt idx="1172">
                  <c:v>-255.84787311694981</c:v>
                </c:pt>
                <c:pt idx="1173">
                  <c:v>-132.46383738640225</c:v>
                </c:pt>
                <c:pt idx="1174">
                  <c:v>-120.67602057592012</c:v>
                </c:pt>
                <c:pt idx="1175">
                  <c:v>-307.09900989218204</c:v>
                </c:pt>
                <c:pt idx="1176">
                  <c:v>-533.7011151120696</c:v>
                </c:pt>
                <c:pt idx="1177">
                  <c:v>-145.24969831998169</c:v>
                </c:pt>
                <c:pt idx="1178">
                  <c:v>93.608871567850429</c:v>
                </c:pt>
                <c:pt idx="1179">
                  <c:v>263.40131200261112</c:v>
                </c:pt>
                <c:pt idx="1180">
                  <c:v>265.91815918793327</c:v>
                </c:pt>
                <c:pt idx="1181">
                  <c:v>255.98539808275018</c:v>
                </c:pt>
                <c:pt idx="1182">
                  <c:v>718.96907549993762</c:v>
                </c:pt>
                <c:pt idx="1183">
                  <c:v>140.79230350421676</c:v>
                </c:pt>
                <c:pt idx="1184">
                  <c:v>-466.95244209032717</c:v>
                </c:pt>
                <c:pt idx="1185">
                  <c:v>-281.49855652579117</c:v>
                </c:pt>
                <c:pt idx="1186">
                  <c:v>-293.04352524664409</c:v>
                </c:pt>
                <c:pt idx="1187">
                  <c:v>-297.12630132006689</c:v>
                </c:pt>
                <c:pt idx="1188">
                  <c:v>-140.66122255290975</c:v>
                </c:pt>
                <c:pt idx="1189">
                  <c:v>-8.2968776685838748</c:v>
                </c:pt>
                <c:pt idx="1190">
                  <c:v>-143.5373689696853</c:v>
                </c:pt>
                <c:pt idx="1191">
                  <c:v>-183.09864657362323</c:v>
                </c:pt>
                <c:pt idx="1192">
                  <c:v>-248.20562762971349</c:v>
                </c:pt>
                <c:pt idx="1193">
                  <c:v>2.9532694137487852</c:v>
                </c:pt>
                <c:pt idx="1194">
                  <c:v>13.248886204913106</c:v>
                </c:pt>
                <c:pt idx="1195">
                  <c:v>657.03537705823328</c:v>
                </c:pt>
                <c:pt idx="1196">
                  <c:v>198.33113592355767</c:v>
                </c:pt>
                <c:pt idx="1197">
                  <c:v>337.98300741721596</c:v>
                </c:pt>
                <c:pt idx="1198">
                  <c:v>110.87912918994653</c:v>
                </c:pt>
                <c:pt idx="1199">
                  <c:v>161.81469295858915</c:v>
                </c:pt>
                <c:pt idx="1200">
                  <c:v>-38.136388446091132</c:v>
                </c:pt>
                <c:pt idx="1201">
                  <c:v>-129.20777429142117</c:v>
                </c:pt>
                <c:pt idx="1202">
                  <c:v>-97.620596628093153</c:v>
                </c:pt>
                <c:pt idx="1203">
                  <c:v>-40.032602137519461</c:v>
                </c:pt>
                <c:pt idx="1204">
                  <c:v>276.63469829142286</c:v>
                </c:pt>
                <c:pt idx="1205">
                  <c:v>-124.04073953087436</c:v>
                </c:pt>
                <c:pt idx="1206">
                  <c:v>-254.67581112608514</c:v>
                </c:pt>
                <c:pt idx="1207">
                  <c:v>-10.107415102721006</c:v>
                </c:pt>
                <c:pt idx="1208">
                  <c:v>-70.449112472213528</c:v>
                </c:pt>
                <c:pt idx="1209">
                  <c:v>-76.843562697146808</c:v>
                </c:pt>
                <c:pt idx="1210">
                  <c:v>289.41086306627767</c:v>
                </c:pt>
                <c:pt idx="1211">
                  <c:v>340.61651776832741</c:v>
                </c:pt>
                <c:pt idx="1212">
                  <c:v>323.56519056979323</c:v>
                </c:pt>
                <c:pt idx="1213">
                  <c:v>289.47963555423212</c:v>
                </c:pt>
                <c:pt idx="1214">
                  <c:v>152.0446452992287</c:v>
                </c:pt>
                <c:pt idx="1215">
                  <c:v>134.68339168191324</c:v>
                </c:pt>
                <c:pt idx="1216">
                  <c:v>12.159656251859815</c:v>
                </c:pt>
                <c:pt idx="1217">
                  <c:v>46.070224128919108</c:v>
                </c:pt>
                <c:pt idx="1218">
                  <c:v>416.81197251047615</c:v>
                </c:pt>
                <c:pt idx="1219">
                  <c:v>79.247240656751728</c:v>
                </c:pt>
                <c:pt idx="1220">
                  <c:v>150.73711124259717</c:v>
                </c:pt>
                <c:pt idx="1221">
                  <c:v>-3.2851702231855597</c:v>
                </c:pt>
                <c:pt idx="1222">
                  <c:v>130.1336408206439</c:v>
                </c:pt>
                <c:pt idx="1223">
                  <c:v>631.24045378483311</c:v>
                </c:pt>
                <c:pt idx="1224">
                  <c:v>-45.085016746998463</c:v>
                </c:pt>
                <c:pt idx="1225">
                  <c:v>44.73026268453691</c:v>
                </c:pt>
                <c:pt idx="1226">
                  <c:v>532.21871717498902</c:v>
                </c:pt>
                <c:pt idx="1227">
                  <c:v>881.30451093327883</c:v>
                </c:pt>
                <c:pt idx="1228">
                  <c:v>866.71716677308632</c:v>
                </c:pt>
                <c:pt idx="1229">
                  <c:v>693.61820090680067</c:v>
                </c:pt>
                <c:pt idx="1230">
                  <c:v>596.43547858065517</c:v>
                </c:pt>
                <c:pt idx="1231">
                  <c:v>187.31839927561123</c:v>
                </c:pt>
                <c:pt idx="1232">
                  <c:v>-211.55165253451833</c:v>
                </c:pt>
                <c:pt idx="1233">
                  <c:v>-240.86359457693015</c:v>
                </c:pt>
                <c:pt idx="1234">
                  <c:v>286.56853699556723</c:v>
                </c:pt>
                <c:pt idx="1235">
                  <c:v>131.7488070846166</c:v>
                </c:pt>
                <c:pt idx="1236">
                  <c:v>653.89353581219598</c:v>
                </c:pt>
                <c:pt idx="1237">
                  <c:v>162.5405952723836</c:v>
                </c:pt>
                <c:pt idx="1238">
                  <c:v>229.10647856821015</c:v>
                </c:pt>
                <c:pt idx="1239">
                  <c:v>24.838073782821539</c:v>
                </c:pt>
                <c:pt idx="1240">
                  <c:v>51.330017203074021</c:v>
                </c:pt>
                <c:pt idx="1241">
                  <c:v>183.26395412036891</c:v>
                </c:pt>
                <c:pt idx="1242">
                  <c:v>64.730556196396719</c:v>
                </c:pt>
                <c:pt idx="1243">
                  <c:v>296.89129867633346</c:v>
                </c:pt>
                <c:pt idx="1244">
                  <c:v>97.073420787803116</c:v>
                </c:pt>
                <c:pt idx="1245">
                  <c:v>70.791677728214381</c:v>
                </c:pt>
                <c:pt idx="1246">
                  <c:v>158.63135891022148</c:v>
                </c:pt>
                <c:pt idx="1247">
                  <c:v>366.12399409382488</c:v>
                </c:pt>
                <c:pt idx="1248">
                  <c:v>106.91358007785357</c:v>
                </c:pt>
                <c:pt idx="1249">
                  <c:v>510.99946527886732</c:v>
                </c:pt>
                <c:pt idx="1250">
                  <c:v>105.12733629215313</c:v>
                </c:pt>
                <c:pt idx="1251">
                  <c:v>261.29379263595638</c:v>
                </c:pt>
                <c:pt idx="1252">
                  <c:v>378.02328102222327</c:v>
                </c:pt>
                <c:pt idx="1253">
                  <c:v>-253.48895366162196</c:v>
                </c:pt>
                <c:pt idx="1254">
                  <c:v>-419.53397390811915</c:v>
                </c:pt>
                <c:pt idx="1255">
                  <c:v>-213.91208864637156</c:v>
                </c:pt>
                <c:pt idx="1256">
                  <c:v>-8.4519009050536624</c:v>
                </c:pt>
                <c:pt idx="1257">
                  <c:v>21.693050217030759</c:v>
                </c:pt>
                <c:pt idx="1258">
                  <c:v>-93.237929647674719</c:v>
                </c:pt>
                <c:pt idx="1259">
                  <c:v>41.900604554733036</c:v>
                </c:pt>
                <c:pt idx="1260">
                  <c:v>97.324835468723904</c:v>
                </c:pt>
                <c:pt idx="1261">
                  <c:v>57.764316400973712</c:v>
                </c:pt>
                <c:pt idx="1262">
                  <c:v>-151.35528371467717</c:v>
                </c:pt>
                <c:pt idx="1263">
                  <c:v>-46.286327735958366</c:v>
                </c:pt>
                <c:pt idx="1264">
                  <c:v>-7.8329352287519214</c:v>
                </c:pt>
                <c:pt idx="1265">
                  <c:v>-43.615475494359998</c:v>
                </c:pt>
                <c:pt idx="1266">
                  <c:v>-43.702586762295141</c:v>
                </c:pt>
                <c:pt idx="1267">
                  <c:v>-102.15611460648324</c:v>
                </c:pt>
                <c:pt idx="1268">
                  <c:v>-52.750094454157988</c:v>
                </c:pt>
                <c:pt idx="1269">
                  <c:v>-52.491349612347221</c:v>
                </c:pt>
                <c:pt idx="1270">
                  <c:v>-140.26878450742697</c:v>
                </c:pt>
                <c:pt idx="1271">
                  <c:v>-129.29180826686388</c:v>
                </c:pt>
                <c:pt idx="1272">
                  <c:v>-69.687470579382534</c:v>
                </c:pt>
                <c:pt idx="1273">
                  <c:v>-123.07014582877127</c:v>
                </c:pt>
                <c:pt idx="1274">
                  <c:v>101.04190165172031</c:v>
                </c:pt>
                <c:pt idx="1275">
                  <c:v>448.239703266785</c:v>
                </c:pt>
                <c:pt idx="1276">
                  <c:v>348.00304427802689</c:v>
                </c:pt>
                <c:pt idx="1277">
                  <c:v>757.90361309756963</c:v>
                </c:pt>
                <c:pt idx="1278">
                  <c:v>182.68990674545785</c:v>
                </c:pt>
                <c:pt idx="1279">
                  <c:v>-14.418708510384931</c:v>
                </c:pt>
                <c:pt idx="1280">
                  <c:v>-94.945274238340971</c:v>
                </c:pt>
                <c:pt idx="1281">
                  <c:v>-95.813017040569321</c:v>
                </c:pt>
                <c:pt idx="1282">
                  <c:v>48.421598057826486</c:v>
                </c:pt>
                <c:pt idx="1283">
                  <c:v>158.573681611967</c:v>
                </c:pt>
                <c:pt idx="1284">
                  <c:v>851.23395796418095</c:v>
                </c:pt>
                <c:pt idx="1285">
                  <c:v>790.84568689646926</c:v>
                </c:pt>
                <c:pt idx="1286">
                  <c:v>214.29947420953431</c:v>
                </c:pt>
                <c:pt idx="1287">
                  <c:v>1.309745128153736</c:v>
                </c:pt>
                <c:pt idx="1288">
                  <c:v>-42.701740478897591</c:v>
                </c:pt>
                <c:pt idx="1289">
                  <c:v>-40.452756496752045</c:v>
                </c:pt>
                <c:pt idx="1290">
                  <c:v>70.354335574990728</c:v>
                </c:pt>
                <c:pt idx="1291">
                  <c:v>410.90673024724765</c:v>
                </c:pt>
                <c:pt idx="1292">
                  <c:v>206.86714496148306</c:v>
                </c:pt>
                <c:pt idx="1293">
                  <c:v>120.42192581811105</c:v>
                </c:pt>
                <c:pt idx="1294">
                  <c:v>165.4448589952317</c:v>
                </c:pt>
                <c:pt idx="1295">
                  <c:v>826.2926639901923</c:v>
                </c:pt>
                <c:pt idx="1296">
                  <c:v>524.73885480747367</c:v>
                </c:pt>
                <c:pt idx="1297">
                  <c:v>432.60631754272936</c:v>
                </c:pt>
                <c:pt idx="1298">
                  <c:v>818.5759048362977</c:v>
                </c:pt>
                <c:pt idx="1299">
                  <c:v>216.49194075328205</c:v>
                </c:pt>
                <c:pt idx="1300">
                  <c:v>667.07245558868703</c:v>
                </c:pt>
                <c:pt idx="1301">
                  <c:v>120.9789632100692</c:v>
                </c:pt>
                <c:pt idx="1302">
                  <c:v>398.68598792454827</c:v>
                </c:pt>
                <c:pt idx="1303">
                  <c:v>434.46511772932058</c:v>
                </c:pt>
                <c:pt idx="1304">
                  <c:v>-659.94430199654744</c:v>
                </c:pt>
                <c:pt idx="1305">
                  <c:v>-630.6616567221381</c:v>
                </c:pt>
                <c:pt idx="1306">
                  <c:v>-568.75340577840598</c:v>
                </c:pt>
                <c:pt idx="1307">
                  <c:v>232.09521960185657</c:v>
                </c:pt>
                <c:pt idx="1308">
                  <c:v>105.05122967354555</c:v>
                </c:pt>
                <c:pt idx="1309">
                  <c:v>96.810352468337214</c:v>
                </c:pt>
                <c:pt idx="1310">
                  <c:v>355.19192334121067</c:v>
                </c:pt>
                <c:pt idx="1311">
                  <c:v>99.925786853777709</c:v>
                </c:pt>
                <c:pt idx="1312">
                  <c:v>-377.915717622378</c:v>
                </c:pt>
                <c:pt idx="1313">
                  <c:v>-448.59461901232589</c:v>
                </c:pt>
                <c:pt idx="1314">
                  <c:v>-556.89121458658428</c:v>
                </c:pt>
                <c:pt idx="1315">
                  <c:v>-477.59422669228843</c:v>
                </c:pt>
                <c:pt idx="1316">
                  <c:v>161.66476112645614</c:v>
                </c:pt>
                <c:pt idx="1317">
                  <c:v>-46.62977591908907</c:v>
                </c:pt>
                <c:pt idx="1318">
                  <c:v>498.90327059442598</c:v>
                </c:pt>
                <c:pt idx="1319">
                  <c:v>995.83263942986446</c:v>
                </c:pt>
                <c:pt idx="1320">
                  <c:v>260.8990551318625</c:v>
                </c:pt>
                <c:pt idx="1321">
                  <c:v>518.98553396517491</c:v>
                </c:pt>
                <c:pt idx="1322">
                  <c:v>603.37617074305308</c:v>
                </c:pt>
                <c:pt idx="1323">
                  <c:v>820.38974759382404</c:v>
                </c:pt>
                <c:pt idx="1324">
                  <c:v>803.43824817368636</c:v>
                </c:pt>
                <c:pt idx="1325">
                  <c:v>965.08539506527711</c:v>
                </c:pt>
                <c:pt idx="1326">
                  <c:v>250.18394634667243</c:v>
                </c:pt>
                <c:pt idx="1327">
                  <c:v>298.90752434402702</c:v>
                </c:pt>
                <c:pt idx="1328">
                  <c:v>1052.936473744189</c:v>
                </c:pt>
                <c:pt idx="1329">
                  <c:v>951.19532552316468</c:v>
                </c:pt>
                <c:pt idx="1330">
                  <c:v>609.45901196389605</c:v>
                </c:pt>
                <c:pt idx="1331">
                  <c:v>270.29703142933022</c:v>
                </c:pt>
                <c:pt idx="1332">
                  <c:v>518.47444615891072</c:v>
                </c:pt>
                <c:pt idx="1333">
                  <c:v>303.26928394215975</c:v>
                </c:pt>
                <c:pt idx="1334">
                  <c:v>154.46139657552635</c:v>
                </c:pt>
                <c:pt idx="1335">
                  <c:v>-384.48745185550797</c:v>
                </c:pt>
                <c:pt idx="1336">
                  <c:v>-185.56418323764046</c:v>
                </c:pt>
                <c:pt idx="1337">
                  <c:v>-48.506757182604815</c:v>
                </c:pt>
                <c:pt idx="1338">
                  <c:v>-88.396241507747618</c:v>
                </c:pt>
                <c:pt idx="1339">
                  <c:v>-86.389964118871831</c:v>
                </c:pt>
                <c:pt idx="1340">
                  <c:v>-292.81460354310775</c:v>
                </c:pt>
                <c:pt idx="1341">
                  <c:v>-255.83072009323632</c:v>
                </c:pt>
                <c:pt idx="1342">
                  <c:v>-541.85053639472881</c:v>
                </c:pt>
                <c:pt idx="1343">
                  <c:v>-210.49688162997154</c:v>
                </c:pt>
                <c:pt idx="1344">
                  <c:v>34.0886976310926</c:v>
                </c:pt>
                <c:pt idx="1345">
                  <c:v>42.494833271220614</c:v>
                </c:pt>
                <c:pt idx="1346">
                  <c:v>116.1182840235324</c:v>
                </c:pt>
                <c:pt idx="1347">
                  <c:v>196.94191465620611</c:v>
                </c:pt>
                <c:pt idx="1348">
                  <c:v>-86.637190669556276</c:v>
                </c:pt>
                <c:pt idx="1349">
                  <c:v>-178.54355782127072</c:v>
                </c:pt>
                <c:pt idx="1350">
                  <c:v>-242.51803742738139</c:v>
                </c:pt>
                <c:pt idx="1351">
                  <c:v>-431.47862202669376</c:v>
                </c:pt>
                <c:pt idx="1352">
                  <c:v>-572.44689323376315</c:v>
                </c:pt>
                <c:pt idx="1353">
                  <c:v>-515.9897491830734</c:v>
                </c:pt>
                <c:pt idx="1354">
                  <c:v>-229.13264222137695</c:v>
                </c:pt>
                <c:pt idx="1355">
                  <c:v>-131.61522228185549</c:v>
                </c:pt>
                <c:pt idx="1356">
                  <c:v>-41.115097108020109</c:v>
                </c:pt>
                <c:pt idx="1357">
                  <c:v>6.284560056376904</c:v>
                </c:pt>
                <c:pt idx="1358">
                  <c:v>-159.16442376853684</c:v>
                </c:pt>
                <c:pt idx="1359">
                  <c:v>-135.62387669551026</c:v>
                </c:pt>
                <c:pt idx="1360">
                  <c:v>-53.675575634103552</c:v>
                </c:pt>
                <c:pt idx="1361">
                  <c:v>-52.248980651692364</c:v>
                </c:pt>
                <c:pt idx="1362">
                  <c:v>-20.819365410065075</c:v>
                </c:pt>
                <c:pt idx="1363">
                  <c:v>-43.374907762822659</c:v>
                </c:pt>
                <c:pt idx="1364">
                  <c:v>-54.49254192144781</c:v>
                </c:pt>
                <c:pt idx="1365">
                  <c:v>-21.819655682759731</c:v>
                </c:pt>
                <c:pt idx="1366">
                  <c:v>144.63022434383038</c:v>
                </c:pt>
                <c:pt idx="1367">
                  <c:v>38.244625727349558</c:v>
                </c:pt>
                <c:pt idx="1368">
                  <c:v>-416.98246769942625</c:v>
                </c:pt>
                <c:pt idx="1369">
                  <c:v>-566.0999582520185</c:v>
                </c:pt>
                <c:pt idx="1370">
                  <c:v>-267.44822462735942</c:v>
                </c:pt>
                <c:pt idx="1371">
                  <c:v>166.47352397491136</c:v>
                </c:pt>
                <c:pt idx="1372">
                  <c:v>362.38786010761305</c:v>
                </c:pt>
                <c:pt idx="1373">
                  <c:v>149.89061100260983</c:v>
                </c:pt>
                <c:pt idx="1374">
                  <c:v>-162.49930937452882</c:v>
                </c:pt>
                <c:pt idx="1375">
                  <c:v>244.55533184806177</c:v>
                </c:pt>
                <c:pt idx="1376">
                  <c:v>-246.7795827251548</c:v>
                </c:pt>
                <c:pt idx="1377">
                  <c:v>-256.02490613963528</c:v>
                </c:pt>
                <c:pt idx="1378">
                  <c:v>-77.195254256936096</c:v>
                </c:pt>
                <c:pt idx="1379">
                  <c:v>247.19947188131118</c:v>
                </c:pt>
                <c:pt idx="1380">
                  <c:v>613.34957058025407</c:v>
                </c:pt>
                <c:pt idx="1381">
                  <c:v>323.95903982589584</c:v>
                </c:pt>
                <c:pt idx="1382">
                  <c:v>255.3963111532114</c:v>
                </c:pt>
                <c:pt idx="1383">
                  <c:v>186.84725988876107</c:v>
                </c:pt>
                <c:pt idx="1384">
                  <c:v>-155.4055377553068</c:v>
                </c:pt>
                <c:pt idx="1385">
                  <c:v>-52.954744915934953</c:v>
                </c:pt>
                <c:pt idx="1386">
                  <c:v>-9.5524397193685218</c:v>
                </c:pt>
                <c:pt idx="1387">
                  <c:v>57.244093304299895</c:v>
                </c:pt>
                <c:pt idx="1388">
                  <c:v>90.373605536810828</c:v>
                </c:pt>
                <c:pt idx="1389">
                  <c:v>-76.044980152671087</c:v>
                </c:pt>
                <c:pt idx="1390">
                  <c:v>173.39015131596602</c:v>
                </c:pt>
                <c:pt idx="1391">
                  <c:v>504.76947492106547</c:v>
                </c:pt>
                <c:pt idx="1392">
                  <c:v>420.27670222996721</c:v>
                </c:pt>
                <c:pt idx="1393">
                  <c:v>831.31000616418805</c:v>
                </c:pt>
                <c:pt idx="1394">
                  <c:v>648.32355169755874</c:v>
                </c:pt>
                <c:pt idx="1395">
                  <c:v>612.29232519748916</c:v>
                </c:pt>
                <c:pt idx="1396">
                  <c:v>516.26502727199909</c:v>
                </c:pt>
                <c:pt idx="1397">
                  <c:v>555.30232519748915</c:v>
                </c:pt>
                <c:pt idx="1398">
                  <c:v>500.62409077524785</c:v>
                </c:pt>
                <c:pt idx="1399">
                  <c:v>354.4400384623043</c:v>
                </c:pt>
                <c:pt idx="1400">
                  <c:v>-54.436995633223887</c:v>
                </c:pt>
                <c:pt idx="1401">
                  <c:v>-212.76416144883297</c:v>
                </c:pt>
                <c:pt idx="1402">
                  <c:v>-102.73646846708789</c:v>
                </c:pt>
                <c:pt idx="1403">
                  <c:v>-197.12513803695992</c:v>
                </c:pt>
                <c:pt idx="1404">
                  <c:v>86.794330571957971</c:v>
                </c:pt>
                <c:pt idx="1405">
                  <c:v>-24.314008093800112</c:v>
                </c:pt>
                <c:pt idx="1406">
                  <c:v>-68.88771317513374</c:v>
                </c:pt>
                <c:pt idx="1407">
                  <c:v>28.18706912388825</c:v>
                </c:pt>
                <c:pt idx="1408">
                  <c:v>-86.41138480036534</c:v>
                </c:pt>
                <c:pt idx="1409">
                  <c:v>-62.308734904818266</c:v>
                </c:pt>
                <c:pt idx="1410">
                  <c:v>60.044692342077724</c:v>
                </c:pt>
                <c:pt idx="1411">
                  <c:v>402.3622938002045</c:v>
                </c:pt>
                <c:pt idx="1412">
                  <c:v>394.08819140111768</c:v>
                </c:pt>
                <c:pt idx="1413">
                  <c:v>45.320169516632632</c:v>
                </c:pt>
                <c:pt idx="1414">
                  <c:v>-232.18557353985489</c:v>
                </c:pt>
                <c:pt idx="1415">
                  <c:v>153.87104696051597</c:v>
                </c:pt>
                <c:pt idx="1416">
                  <c:v>4.0156855137620369</c:v>
                </c:pt>
                <c:pt idx="1417">
                  <c:v>-7.7873215942238403</c:v>
                </c:pt>
                <c:pt idx="1418">
                  <c:v>10.780186763224037</c:v>
                </c:pt>
                <c:pt idx="1419">
                  <c:v>-423.38774779336745</c:v>
                </c:pt>
                <c:pt idx="1420">
                  <c:v>-791.20487398923069</c:v>
                </c:pt>
                <c:pt idx="1421">
                  <c:v>-769.8586443112149</c:v>
                </c:pt>
                <c:pt idx="1422">
                  <c:v>-561.84311449154484</c:v>
                </c:pt>
                <c:pt idx="1423">
                  <c:v>-158.87014094417191</c:v>
                </c:pt>
                <c:pt idx="1424">
                  <c:v>-73.814153071870351</c:v>
                </c:pt>
                <c:pt idx="1425">
                  <c:v>-12.830523862106929</c:v>
                </c:pt>
                <c:pt idx="1426">
                  <c:v>-79.128295571246781</c:v>
                </c:pt>
                <c:pt idx="1427">
                  <c:v>-93.91530199681074</c:v>
                </c:pt>
                <c:pt idx="1428">
                  <c:v>-48.234894191507919</c:v>
                </c:pt>
                <c:pt idx="1429">
                  <c:v>-158.39270191396736</c:v>
                </c:pt>
                <c:pt idx="1430">
                  <c:v>-87.797019138266478</c:v>
                </c:pt>
                <c:pt idx="1431">
                  <c:v>-66.628426169642808</c:v>
                </c:pt>
                <c:pt idx="1432">
                  <c:v>29.298482246378626</c:v>
                </c:pt>
                <c:pt idx="1433">
                  <c:v>14.994441561999338</c:v>
                </c:pt>
                <c:pt idx="1434">
                  <c:v>-27.897601093701269</c:v>
                </c:pt>
                <c:pt idx="1435">
                  <c:v>-164.80541374080258</c:v>
                </c:pt>
                <c:pt idx="1436">
                  <c:v>-200.38731120190732</c:v>
                </c:pt>
                <c:pt idx="1437">
                  <c:v>54.872126715400555</c:v>
                </c:pt>
                <c:pt idx="1438">
                  <c:v>59.208884583256804</c:v>
                </c:pt>
                <c:pt idx="1439">
                  <c:v>169.96850505115708</c:v>
                </c:pt>
                <c:pt idx="1440">
                  <c:v>-474.09590534354993</c:v>
                </c:pt>
                <c:pt idx="1441">
                  <c:v>-430.47859502517031</c:v>
                </c:pt>
                <c:pt idx="1442">
                  <c:v>363.35011124838888</c:v>
                </c:pt>
                <c:pt idx="1443">
                  <c:v>571.48966563385329</c:v>
                </c:pt>
                <c:pt idx="1444">
                  <c:v>945.03001873460289</c:v>
                </c:pt>
                <c:pt idx="1445">
                  <c:v>568.67001202108236</c:v>
                </c:pt>
                <c:pt idx="1446">
                  <c:v>490.9581348526267</c:v>
                </c:pt>
                <c:pt idx="1447">
                  <c:v>-169.89961689989468</c:v>
                </c:pt>
                <c:pt idx="1448">
                  <c:v>-387.5563746287653</c:v>
                </c:pt>
                <c:pt idx="1449">
                  <c:v>-384.09996168692032</c:v>
                </c:pt>
                <c:pt idx="1450">
                  <c:v>98.100136209939592</c:v>
                </c:pt>
                <c:pt idx="1451">
                  <c:v>-26.662680628494854</c:v>
                </c:pt>
                <c:pt idx="1452">
                  <c:v>1032.640374095673</c:v>
                </c:pt>
                <c:pt idx="1453">
                  <c:v>1058.8677057489313</c:v>
                </c:pt>
                <c:pt idx="1454">
                  <c:v>84.83449635836314</c:v>
                </c:pt>
                <c:pt idx="1455">
                  <c:v>24.095835414756039</c:v>
                </c:pt>
                <c:pt idx="1456">
                  <c:v>87.48574320087846</c:v>
                </c:pt>
                <c:pt idx="1457">
                  <c:v>-180.13895513471289</c:v>
                </c:pt>
                <c:pt idx="1458">
                  <c:v>-175.90984019143525</c:v>
                </c:pt>
                <c:pt idx="1459">
                  <c:v>187.52842784088443</c:v>
                </c:pt>
                <c:pt idx="1460">
                  <c:v>85.92459739561491</c:v>
                </c:pt>
                <c:pt idx="1461">
                  <c:v>7.5701713549160559</c:v>
                </c:pt>
                <c:pt idx="1462">
                  <c:v>-231.40993496107103</c:v>
                </c:pt>
                <c:pt idx="1463">
                  <c:v>-190.30329804445478</c:v>
                </c:pt>
                <c:pt idx="1464">
                  <c:v>-500.95343760374544</c:v>
                </c:pt>
                <c:pt idx="1465">
                  <c:v>141.59859656889557</c:v>
                </c:pt>
                <c:pt idx="1466">
                  <c:v>-31.835344699554298</c:v>
                </c:pt>
                <c:pt idx="1467">
                  <c:v>433.87706600734282</c:v>
                </c:pt>
                <c:pt idx="1468">
                  <c:v>356.2830665661188</c:v>
                </c:pt>
                <c:pt idx="1469">
                  <c:v>-33.49408671377887</c:v>
                </c:pt>
                <c:pt idx="1470">
                  <c:v>-563.5069283790076</c:v>
                </c:pt>
                <c:pt idx="1471">
                  <c:v>-431.04500785043638</c:v>
                </c:pt>
                <c:pt idx="1472">
                  <c:v>-617.79356208415902</c:v>
                </c:pt>
                <c:pt idx="1473">
                  <c:v>-546.85243030676156</c:v>
                </c:pt>
                <c:pt idx="1474">
                  <c:v>404.43558631429346</c:v>
                </c:pt>
                <c:pt idx="1475">
                  <c:v>666.40461154962486</c:v>
                </c:pt>
                <c:pt idx="1476">
                  <c:v>791.7427137215625</c:v>
                </c:pt>
                <c:pt idx="1477">
                  <c:v>307.30960710336399</c:v>
                </c:pt>
                <c:pt idx="1478">
                  <c:v>647.89394242495837</c:v>
                </c:pt>
                <c:pt idx="1479">
                  <c:v>629.2895194367602</c:v>
                </c:pt>
                <c:pt idx="1480">
                  <c:v>522.42495464957346</c:v>
                </c:pt>
                <c:pt idx="1481">
                  <c:v>-112.84808559363319</c:v>
                </c:pt>
                <c:pt idx="1482">
                  <c:v>-225.43450525619073</c:v>
                </c:pt>
                <c:pt idx="1483">
                  <c:v>186.08456783435736</c:v>
                </c:pt>
                <c:pt idx="1484">
                  <c:v>-308.91682014100661</c:v>
                </c:pt>
                <c:pt idx="1485">
                  <c:v>-354.68758570405771</c:v>
                </c:pt>
                <c:pt idx="1486">
                  <c:v>247.27845867120436</c:v>
                </c:pt>
                <c:pt idx="1487">
                  <c:v>759.18252612199922</c:v>
                </c:pt>
                <c:pt idx="1488">
                  <c:v>297.51866070923052</c:v>
                </c:pt>
                <c:pt idx="1489">
                  <c:v>222.60824760359333</c:v>
                </c:pt>
                <c:pt idx="1490">
                  <c:v>564.06794680456551</c:v>
                </c:pt>
                <c:pt idx="1491">
                  <c:v>390.82937925718579</c:v>
                </c:pt>
                <c:pt idx="1492">
                  <c:v>472.55194994480621</c:v>
                </c:pt>
                <c:pt idx="1493">
                  <c:v>172.36817527668427</c:v>
                </c:pt>
                <c:pt idx="1494">
                  <c:v>261.6246950534337</c:v>
                </c:pt>
                <c:pt idx="1495">
                  <c:v>511.42619439000896</c:v>
                </c:pt>
                <c:pt idx="1496">
                  <c:v>584.01807693694445</c:v>
                </c:pt>
                <c:pt idx="1497">
                  <c:v>557.31886352593278</c:v>
                </c:pt>
                <c:pt idx="1498">
                  <c:v>939.83206331224812</c:v>
                </c:pt>
                <c:pt idx="1499">
                  <c:v>1131.7967044041784</c:v>
                </c:pt>
                <c:pt idx="1500">
                  <c:v>1071.2924078795791</c:v>
                </c:pt>
                <c:pt idx="1501">
                  <c:v>893.23157851875908</c:v>
                </c:pt>
                <c:pt idx="1502">
                  <c:v>14.542486933181408</c:v>
                </c:pt>
                <c:pt idx="1503">
                  <c:v>241.33893554024417</c:v>
                </c:pt>
                <c:pt idx="1504">
                  <c:v>68.422441977199469</c:v>
                </c:pt>
                <c:pt idx="1505">
                  <c:v>394.00980929323873</c:v>
                </c:pt>
                <c:pt idx="1506">
                  <c:v>-422.81058654694289</c:v>
                </c:pt>
                <c:pt idx="1507">
                  <c:v>-637.64329659516625</c:v>
                </c:pt>
                <c:pt idx="1508">
                  <c:v>304.45959305974566</c:v>
                </c:pt>
                <c:pt idx="1509">
                  <c:v>297.49302578752099</c:v>
                </c:pt>
                <c:pt idx="1510">
                  <c:v>259.15945753956248</c:v>
                </c:pt>
                <c:pt idx="1511">
                  <c:v>464.09545566586655</c:v>
                </c:pt>
                <c:pt idx="1512">
                  <c:v>176.52565330908942</c:v>
                </c:pt>
                <c:pt idx="1513">
                  <c:v>151.05939396311464</c:v>
                </c:pt>
                <c:pt idx="1514">
                  <c:v>378.70824183973491</c:v>
                </c:pt>
                <c:pt idx="1515">
                  <c:v>327.90021162852781</c:v>
                </c:pt>
                <c:pt idx="1516">
                  <c:v>16.396417026164272</c:v>
                </c:pt>
                <c:pt idx="1517">
                  <c:v>43.53740948692348</c:v>
                </c:pt>
                <c:pt idx="1518">
                  <c:v>340.0551003506439</c:v>
                </c:pt>
                <c:pt idx="1519">
                  <c:v>-82.542967455795406</c:v>
                </c:pt>
                <c:pt idx="1520">
                  <c:v>-650.75773469007618</c:v>
                </c:pt>
                <c:pt idx="1521">
                  <c:v>-442.21469776392041</c:v>
                </c:pt>
                <c:pt idx="1522">
                  <c:v>-235.27077411715936</c:v>
                </c:pt>
                <c:pt idx="1523">
                  <c:v>-578.73819983430531</c:v>
                </c:pt>
                <c:pt idx="1524">
                  <c:v>-121.67487196651041</c:v>
                </c:pt>
                <c:pt idx="1525">
                  <c:v>-258.31797633844417</c:v>
                </c:pt>
                <c:pt idx="1526">
                  <c:v>-283.90630520749619</c:v>
                </c:pt>
                <c:pt idx="1527">
                  <c:v>-302.4008970855175</c:v>
                </c:pt>
                <c:pt idx="1528">
                  <c:v>-376.1160826495443</c:v>
                </c:pt>
                <c:pt idx="1529">
                  <c:v>-398.42267737386646</c:v>
                </c:pt>
                <c:pt idx="1530">
                  <c:v>-117.96778389587871</c:v>
                </c:pt>
                <c:pt idx="1531">
                  <c:v>278.08283713456331</c:v>
                </c:pt>
                <c:pt idx="1532">
                  <c:v>459.27079131707637</c:v>
                </c:pt>
                <c:pt idx="1533">
                  <c:v>234.19144246725568</c:v>
                </c:pt>
                <c:pt idx="1534">
                  <c:v>-166.63553675907906</c:v>
                </c:pt>
                <c:pt idx="1535">
                  <c:v>-213.98944930561356</c:v>
                </c:pt>
                <c:pt idx="1536">
                  <c:v>-263.4127889680849</c:v>
                </c:pt>
                <c:pt idx="1537">
                  <c:v>279.42485906786533</c:v>
                </c:pt>
                <c:pt idx="1538">
                  <c:v>-113.75397030252589</c:v>
                </c:pt>
                <c:pt idx="1539">
                  <c:v>362.59081789518837</c:v>
                </c:pt>
                <c:pt idx="1540">
                  <c:v>-92.768822443839781</c:v>
                </c:pt>
                <c:pt idx="1541">
                  <c:v>-167.52882373677039</c:v>
                </c:pt>
                <c:pt idx="1542">
                  <c:v>-349.76812634158068</c:v>
                </c:pt>
                <c:pt idx="1543">
                  <c:v>-141.06118294389489</c:v>
                </c:pt>
                <c:pt idx="1544">
                  <c:v>-36.977282653500879</c:v>
                </c:pt>
                <c:pt idx="1545">
                  <c:v>-57.362788665753214</c:v>
                </c:pt>
                <c:pt idx="1546">
                  <c:v>51.289485416074058</c:v>
                </c:pt>
                <c:pt idx="1547">
                  <c:v>209.94357938307257</c:v>
                </c:pt>
                <c:pt idx="1548">
                  <c:v>422.42863123608277</c:v>
                </c:pt>
                <c:pt idx="1549">
                  <c:v>356.43538232816172</c:v>
                </c:pt>
                <c:pt idx="1550">
                  <c:v>427.54628889509831</c:v>
                </c:pt>
                <c:pt idx="1551">
                  <c:v>75.441151934334812</c:v>
                </c:pt>
                <c:pt idx="1552">
                  <c:v>63.149212919693127</c:v>
                </c:pt>
                <c:pt idx="1553">
                  <c:v>64.520131421039878</c:v>
                </c:pt>
                <c:pt idx="1554">
                  <c:v>65.516814233206787</c:v>
                </c:pt>
                <c:pt idx="1555">
                  <c:v>69.425773361834217</c:v>
                </c:pt>
                <c:pt idx="1556">
                  <c:v>-193.39701903744935</c:v>
                </c:pt>
                <c:pt idx="1557">
                  <c:v>-23.587746395444356</c:v>
                </c:pt>
                <c:pt idx="1558">
                  <c:v>208.48689564256074</c:v>
                </c:pt>
                <c:pt idx="1559">
                  <c:v>234.05867350620156</c:v>
                </c:pt>
                <c:pt idx="1560">
                  <c:v>281.02715840528072</c:v>
                </c:pt>
                <c:pt idx="1561">
                  <c:v>90.348614081835422</c:v>
                </c:pt>
                <c:pt idx="1562">
                  <c:v>199.77060690776671</c:v>
                </c:pt>
                <c:pt idx="1563">
                  <c:v>270.83522694119233</c:v>
                </c:pt>
                <c:pt idx="1564">
                  <c:v>739.06485211003701</c:v>
                </c:pt>
                <c:pt idx="1565">
                  <c:v>292.05629043589443</c:v>
                </c:pt>
                <c:pt idx="1566">
                  <c:v>367.23962776796725</c:v>
                </c:pt>
                <c:pt idx="1567">
                  <c:v>255.18255411551399</c:v>
                </c:pt>
                <c:pt idx="1568">
                  <c:v>133.35683623477189</c:v>
                </c:pt>
                <c:pt idx="1569">
                  <c:v>54.484744538467567</c:v>
                </c:pt>
                <c:pt idx="1570">
                  <c:v>42.243213523552186</c:v>
                </c:pt>
                <c:pt idx="1571">
                  <c:v>-53.34399522509284</c:v>
                </c:pt>
                <c:pt idx="1572">
                  <c:v>285.87984113158154</c:v>
                </c:pt>
                <c:pt idx="1573">
                  <c:v>133.37678758126867</c:v>
                </c:pt>
                <c:pt idx="1574">
                  <c:v>-102.31506922915923</c:v>
                </c:pt>
                <c:pt idx="1575">
                  <c:v>19.133210623061132</c:v>
                </c:pt>
                <c:pt idx="1576">
                  <c:v>60.718274399578149</c:v>
                </c:pt>
                <c:pt idx="1577">
                  <c:v>62.523750985652441</c:v>
                </c:pt>
                <c:pt idx="1578">
                  <c:v>272.32825898880674</c:v>
                </c:pt>
                <c:pt idx="1579">
                  <c:v>665.92647456703708</c:v>
                </c:pt>
                <c:pt idx="1580">
                  <c:v>284.95960676002414</c:v>
                </c:pt>
                <c:pt idx="1581">
                  <c:v>171.48570357566268</c:v>
                </c:pt>
                <c:pt idx="1582">
                  <c:v>145.05465074141011</c:v>
                </c:pt>
                <c:pt idx="1583">
                  <c:v>191.74764350763826</c:v>
                </c:pt>
                <c:pt idx="1584">
                  <c:v>-91.973866118199567</c:v>
                </c:pt>
                <c:pt idx="1585">
                  <c:v>138.75701354549437</c:v>
                </c:pt>
                <c:pt idx="1586">
                  <c:v>331.09799429385453</c:v>
                </c:pt>
                <c:pt idx="1587">
                  <c:v>54.081337608894501</c:v>
                </c:pt>
                <c:pt idx="1588">
                  <c:v>-31.870097899207394</c:v>
                </c:pt>
                <c:pt idx="1589">
                  <c:v>108.20001596411294</c:v>
                </c:pt>
                <c:pt idx="1590">
                  <c:v>-3.7692149667427657</c:v>
                </c:pt>
                <c:pt idx="1591">
                  <c:v>524.52936659089573</c:v>
                </c:pt>
                <c:pt idx="1592">
                  <c:v>84.748797832276068</c:v>
                </c:pt>
                <c:pt idx="1593">
                  <c:v>30.431302940409296</c:v>
                </c:pt>
                <c:pt idx="1594">
                  <c:v>33.345990435441308</c:v>
                </c:pt>
                <c:pt idx="1595">
                  <c:v>50.273746346858388</c:v>
                </c:pt>
                <c:pt idx="1596">
                  <c:v>158.18593509617267</c:v>
                </c:pt>
                <c:pt idx="1597">
                  <c:v>-38.82590476229052</c:v>
                </c:pt>
                <c:pt idx="1598">
                  <c:v>48.635518863385187</c:v>
                </c:pt>
                <c:pt idx="1599">
                  <c:v>49.657349854540371</c:v>
                </c:pt>
                <c:pt idx="1600">
                  <c:v>59.874587746061479</c:v>
                </c:pt>
                <c:pt idx="1601">
                  <c:v>60.55407648783148</c:v>
                </c:pt>
                <c:pt idx="1602">
                  <c:v>1.5196453274556916</c:v>
                </c:pt>
                <c:pt idx="1603">
                  <c:v>128.31214945626107</c:v>
                </c:pt>
                <c:pt idx="1604">
                  <c:v>189.5216545824851</c:v>
                </c:pt>
                <c:pt idx="1605">
                  <c:v>126.2184180107206</c:v>
                </c:pt>
                <c:pt idx="1606">
                  <c:v>248.98410790643175</c:v>
                </c:pt>
                <c:pt idx="1607">
                  <c:v>653.94820825741294</c:v>
                </c:pt>
                <c:pt idx="1608">
                  <c:v>141.2024845431697</c:v>
                </c:pt>
                <c:pt idx="1609">
                  <c:v>-28.651843050725802</c:v>
                </c:pt>
                <c:pt idx="1610">
                  <c:v>215.63899801314187</c:v>
                </c:pt>
                <c:pt idx="1611">
                  <c:v>379.06426550450647</c:v>
                </c:pt>
                <c:pt idx="1612">
                  <c:v>518.29799440270926</c:v>
                </c:pt>
                <c:pt idx="1613">
                  <c:v>382.40236809903263</c:v>
                </c:pt>
                <c:pt idx="1614">
                  <c:v>288.30215314633597</c:v>
                </c:pt>
                <c:pt idx="1615">
                  <c:v>166.0953283853205</c:v>
                </c:pt>
                <c:pt idx="1616">
                  <c:v>-91.085638509627643</c:v>
                </c:pt>
                <c:pt idx="1617">
                  <c:v>-117.25110439643686</c:v>
                </c:pt>
                <c:pt idx="1618">
                  <c:v>-116.97352953602967</c:v>
                </c:pt>
                <c:pt idx="1619">
                  <c:v>-132.35737156445157</c:v>
                </c:pt>
                <c:pt idx="1620">
                  <c:v>392.97413546111898</c:v>
                </c:pt>
                <c:pt idx="1621">
                  <c:v>505.25339865067417</c:v>
                </c:pt>
                <c:pt idx="1622">
                  <c:v>64.703511660289223</c:v>
                </c:pt>
                <c:pt idx="1623">
                  <c:v>45.594014518014319</c:v>
                </c:pt>
                <c:pt idx="1624">
                  <c:v>133.28915561633403</c:v>
                </c:pt>
                <c:pt idx="1625">
                  <c:v>129.67157542034511</c:v>
                </c:pt>
                <c:pt idx="1626">
                  <c:v>451.48483794942717</c:v>
                </c:pt>
                <c:pt idx="1627">
                  <c:v>230.63766791764647</c:v>
                </c:pt>
                <c:pt idx="1628">
                  <c:v>-19.707370597257068</c:v>
                </c:pt>
                <c:pt idx="1629">
                  <c:v>-208.93957041632984</c:v>
                </c:pt>
                <c:pt idx="1630">
                  <c:v>189.85583556340453</c:v>
                </c:pt>
                <c:pt idx="1631">
                  <c:v>242.03206340686711</c:v>
                </c:pt>
                <c:pt idx="1632">
                  <c:v>423.97615626508286</c:v>
                </c:pt>
                <c:pt idx="1633">
                  <c:v>477.06570180588528</c:v>
                </c:pt>
                <c:pt idx="1634">
                  <c:v>353.2285101640216</c:v>
                </c:pt>
                <c:pt idx="1635">
                  <c:v>323.19864610991681</c:v>
                </c:pt>
                <c:pt idx="1636">
                  <c:v>289.06554893678731</c:v>
                </c:pt>
                <c:pt idx="1637">
                  <c:v>85.436307934520755</c:v>
                </c:pt>
                <c:pt idx="1638">
                  <c:v>376.53425298356615</c:v>
                </c:pt>
                <c:pt idx="1639">
                  <c:v>384.53550350171167</c:v>
                </c:pt>
                <c:pt idx="1640">
                  <c:v>158.30810088893668</c:v>
                </c:pt>
                <c:pt idx="1641">
                  <c:v>333.39229335044911</c:v>
                </c:pt>
                <c:pt idx="1642">
                  <c:v>-138.12466496044362</c:v>
                </c:pt>
                <c:pt idx="1643">
                  <c:v>-157.38784712225606</c:v>
                </c:pt>
                <c:pt idx="1644">
                  <c:v>-117.95085503212795</c:v>
                </c:pt>
                <c:pt idx="1645">
                  <c:v>-268.88856075861349</c:v>
                </c:pt>
                <c:pt idx="1646">
                  <c:v>67.265639290410945</c:v>
                </c:pt>
                <c:pt idx="1647">
                  <c:v>14.958040048891235</c:v>
                </c:pt>
                <c:pt idx="1648">
                  <c:v>26.401322389778215</c:v>
                </c:pt>
                <c:pt idx="1649">
                  <c:v>67.927913876382263</c:v>
                </c:pt>
                <c:pt idx="1650">
                  <c:v>-237.1217874503418</c:v>
                </c:pt>
                <c:pt idx="1651">
                  <c:v>-23.64568787756798</c:v>
                </c:pt>
                <c:pt idx="1652">
                  <c:v>46.416480688179945</c:v>
                </c:pt>
                <c:pt idx="1653">
                  <c:v>2.7523914341190903</c:v>
                </c:pt>
                <c:pt idx="1654">
                  <c:v>-251.16325342734126</c:v>
                </c:pt>
                <c:pt idx="1655">
                  <c:v>-241.1725791397339</c:v>
                </c:pt>
                <c:pt idx="1656">
                  <c:v>-558.58084880548631</c:v>
                </c:pt>
                <c:pt idx="1657">
                  <c:v>-670.61848987451322</c:v>
                </c:pt>
                <c:pt idx="1658">
                  <c:v>-432.82447983895963</c:v>
                </c:pt>
                <c:pt idx="1659">
                  <c:v>-307.80229130534735</c:v>
                </c:pt>
                <c:pt idx="1660">
                  <c:v>-421.09797268057355</c:v>
                </c:pt>
                <c:pt idx="1661">
                  <c:v>-356.8089846171606</c:v>
                </c:pt>
                <c:pt idx="1662">
                  <c:v>-664.83298940086115</c:v>
                </c:pt>
                <c:pt idx="1663">
                  <c:v>-540.68727585922034</c:v>
                </c:pt>
                <c:pt idx="1664">
                  <c:v>-507.56092501371586</c:v>
                </c:pt>
                <c:pt idx="1665">
                  <c:v>-369.56054835413306</c:v>
                </c:pt>
                <c:pt idx="1666">
                  <c:v>20.679068453348009</c:v>
                </c:pt>
                <c:pt idx="1667">
                  <c:v>292.02141367111085</c:v>
                </c:pt>
                <c:pt idx="1668">
                  <c:v>165.52018789645376</c:v>
                </c:pt>
                <c:pt idx="1669">
                  <c:v>91.182629021194771</c:v>
                </c:pt>
                <c:pt idx="1670">
                  <c:v>483.1857645051</c:v>
                </c:pt>
                <c:pt idx="1671">
                  <c:v>88.890893118133135</c:v>
                </c:pt>
                <c:pt idx="1672">
                  <c:v>-12.952225886555425</c:v>
                </c:pt>
                <c:pt idx="1673">
                  <c:v>-73.647807605894741</c:v>
                </c:pt>
                <c:pt idx="1674">
                  <c:v>-118.39955029833072</c:v>
                </c:pt>
                <c:pt idx="1675">
                  <c:v>3.8824178997228955</c:v>
                </c:pt>
                <c:pt idx="1676">
                  <c:v>274.76102048907705</c:v>
                </c:pt>
                <c:pt idx="1677">
                  <c:v>42.430736821290338</c:v>
                </c:pt>
                <c:pt idx="1678">
                  <c:v>12.666098005905951</c:v>
                </c:pt>
                <c:pt idx="1679">
                  <c:v>283.66744601014216</c:v>
                </c:pt>
                <c:pt idx="1680">
                  <c:v>-368.90643566310519</c:v>
                </c:pt>
                <c:pt idx="1681">
                  <c:v>-221.66671968697028</c:v>
                </c:pt>
                <c:pt idx="1682">
                  <c:v>292.8470304934076</c:v>
                </c:pt>
                <c:pt idx="1683">
                  <c:v>384.2734828711898</c:v>
                </c:pt>
                <c:pt idx="1684">
                  <c:v>433.57058414070116</c:v>
                </c:pt>
                <c:pt idx="1685">
                  <c:v>447.87663780313574</c:v>
                </c:pt>
                <c:pt idx="1686">
                  <c:v>-98.352425627437697</c:v>
                </c:pt>
                <c:pt idx="1687">
                  <c:v>411.11204147569401</c:v>
                </c:pt>
                <c:pt idx="1688">
                  <c:v>-96.802016382863258</c:v>
                </c:pt>
                <c:pt idx="1689">
                  <c:v>-96.892151292427116</c:v>
                </c:pt>
                <c:pt idx="1690">
                  <c:v>-159.12629934714096</c:v>
                </c:pt>
                <c:pt idx="1691">
                  <c:v>-240.98042144420015</c:v>
                </c:pt>
                <c:pt idx="1692">
                  <c:v>-230.31706736790647</c:v>
                </c:pt>
                <c:pt idx="1693">
                  <c:v>-191.11063974102763</c:v>
                </c:pt>
                <c:pt idx="1694">
                  <c:v>-313.00585877158483</c:v>
                </c:pt>
                <c:pt idx="1695">
                  <c:v>-159.7530339719433</c:v>
                </c:pt>
                <c:pt idx="1696">
                  <c:v>-77.63181861602061</c:v>
                </c:pt>
                <c:pt idx="1697">
                  <c:v>-28.10324005624534</c:v>
                </c:pt>
                <c:pt idx="1698">
                  <c:v>-6.0167184118545265</c:v>
                </c:pt>
                <c:pt idx="1699">
                  <c:v>-59.268571496254481</c:v>
                </c:pt>
                <c:pt idx="1700">
                  <c:v>-163.42060919403821</c:v>
                </c:pt>
                <c:pt idx="1701">
                  <c:v>-132.6833023749532</c:v>
                </c:pt>
                <c:pt idx="1702">
                  <c:v>112.0399421492566</c:v>
                </c:pt>
                <c:pt idx="1703">
                  <c:v>161.8459276476915</c:v>
                </c:pt>
                <c:pt idx="1704">
                  <c:v>23.588158502712304</c:v>
                </c:pt>
                <c:pt idx="1705">
                  <c:v>22.897967754695401</c:v>
                </c:pt>
                <c:pt idx="1706">
                  <c:v>68.400111533811014</c:v>
                </c:pt>
                <c:pt idx="1707">
                  <c:v>43.30623080968212</c:v>
                </c:pt>
                <c:pt idx="1708">
                  <c:v>39.07332025782307</c:v>
                </c:pt>
                <c:pt idx="1709">
                  <c:v>-53.130901347434246</c:v>
                </c:pt>
                <c:pt idx="1710">
                  <c:v>-50.187798723275591</c:v>
                </c:pt>
                <c:pt idx="1711">
                  <c:v>27.612986590291712</c:v>
                </c:pt>
                <c:pt idx="1712">
                  <c:v>34.945873183081858</c:v>
                </c:pt>
                <c:pt idx="1713">
                  <c:v>60.223596809067203</c:v>
                </c:pt>
                <c:pt idx="1714">
                  <c:v>55.69644427723415</c:v>
                </c:pt>
                <c:pt idx="1715">
                  <c:v>68.084386257079132</c:v>
                </c:pt>
                <c:pt idx="1716">
                  <c:v>68.280124245362458</c:v>
                </c:pt>
                <c:pt idx="1717">
                  <c:v>80.397493400170333</c:v>
                </c:pt>
                <c:pt idx="1718">
                  <c:v>67.839690144159249</c:v>
                </c:pt>
                <c:pt idx="1719">
                  <c:v>81.342470204028359</c:v>
                </c:pt>
                <c:pt idx="1720">
                  <c:v>93.056941916304822</c:v>
                </c:pt>
                <c:pt idx="1721">
                  <c:v>95.101882289141031</c:v>
                </c:pt>
                <c:pt idx="1722">
                  <c:v>92.51304118839289</c:v>
                </c:pt>
                <c:pt idx="1723">
                  <c:v>85.761823217885649</c:v>
                </c:pt>
                <c:pt idx="1724">
                  <c:v>54.562079136632747</c:v>
                </c:pt>
                <c:pt idx="1725">
                  <c:v>138.20301342713401</c:v>
                </c:pt>
                <c:pt idx="1726">
                  <c:v>182.90576346785883</c:v>
                </c:pt>
                <c:pt idx="1727">
                  <c:v>233.19600038535646</c:v>
                </c:pt>
                <c:pt idx="1728">
                  <c:v>-131.82749854447684</c:v>
                </c:pt>
                <c:pt idx="1729">
                  <c:v>118.65869726793107</c:v>
                </c:pt>
                <c:pt idx="1730">
                  <c:v>144.50907503747203</c:v>
                </c:pt>
                <c:pt idx="1731">
                  <c:v>120.94250186125191</c:v>
                </c:pt>
                <c:pt idx="1732">
                  <c:v>184.22243357071966</c:v>
                </c:pt>
                <c:pt idx="1733">
                  <c:v>283.60562463115912</c:v>
                </c:pt>
                <c:pt idx="1734">
                  <c:v>372.14590508176479</c:v>
                </c:pt>
                <c:pt idx="1735">
                  <c:v>155.5295736681137</c:v>
                </c:pt>
                <c:pt idx="1736">
                  <c:v>-19.063998931098467</c:v>
                </c:pt>
                <c:pt idx="1737">
                  <c:v>-16.83086851016833</c:v>
                </c:pt>
                <c:pt idx="1738">
                  <c:v>-16.683101403220462</c:v>
                </c:pt>
                <c:pt idx="1739">
                  <c:v>-32.108111415910571</c:v>
                </c:pt>
                <c:pt idx="1740">
                  <c:v>403.26382150166955</c:v>
                </c:pt>
                <c:pt idx="1741">
                  <c:v>229.05046262252927</c:v>
                </c:pt>
                <c:pt idx="1742">
                  <c:v>686.95800883967877</c:v>
                </c:pt>
                <c:pt idx="1743">
                  <c:v>548.31299867374946</c:v>
                </c:pt>
                <c:pt idx="1744">
                  <c:v>112.40982909684135</c:v>
                </c:pt>
                <c:pt idx="1745">
                  <c:v>-61.065553894472941</c:v>
                </c:pt>
                <c:pt idx="1746">
                  <c:v>109.82756575360281</c:v>
                </c:pt>
                <c:pt idx="1747">
                  <c:v>922.56705590083243</c:v>
                </c:pt>
                <c:pt idx="1748">
                  <c:v>351.78211222805112</c:v>
                </c:pt>
                <c:pt idx="1749">
                  <c:v>-87.444048148153342</c:v>
                </c:pt>
                <c:pt idx="1750">
                  <c:v>555.42284310881223</c:v>
                </c:pt>
                <c:pt idx="1751">
                  <c:v>852.34835835212107</c:v>
                </c:pt>
                <c:pt idx="1752">
                  <c:v>634.00256489008802</c:v>
                </c:pt>
                <c:pt idx="1753">
                  <c:v>608.51833276341836</c:v>
                </c:pt>
                <c:pt idx="1754">
                  <c:v>919.4977650462879</c:v>
                </c:pt>
                <c:pt idx="1755">
                  <c:v>898.99215477521079</c:v>
                </c:pt>
                <c:pt idx="1756">
                  <c:v>874.98778523208148</c:v>
                </c:pt>
                <c:pt idx="1757">
                  <c:v>452.0067021361881</c:v>
                </c:pt>
                <c:pt idx="1758">
                  <c:v>254.59652338784917</c:v>
                </c:pt>
                <c:pt idx="1759">
                  <c:v>-490.5577794482133</c:v>
                </c:pt>
                <c:pt idx="1760">
                  <c:v>-371.4772451560757</c:v>
                </c:pt>
                <c:pt idx="1761">
                  <c:v>-369.01415485573716</c:v>
                </c:pt>
                <c:pt idx="1762">
                  <c:v>300.3597484969132</c:v>
                </c:pt>
                <c:pt idx="1763">
                  <c:v>525.74544622256781</c:v>
                </c:pt>
                <c:pt idx="1764">
                  <c:v>983.95872763256079</c:v>
                </c:pt>
                <c:pt idx="1765">
                  <c:v>640.90890182299927</c:v>
                </c:pt>
                <c:pt idx="1766">
                  <c:v>269.60132479312142</c:v>
                </c:pt>
                <c:pt idx="1767">
                  <c:v>-200.72923152729982</c:v>
                </c:pt>
                <c:pt idx="1768">
                  <c:v>-112.18332097099665</c:v>
                </c:pt>
                <c:pt idx="1769">
                  <c:v>-184.26151137299075</c:v>
                </c:pt>
                <c:pt idx="1770">
                  <c:v>-99.251678099927631</c:v>
                </c:pt>
                <c:pt idx="1771">
                  <c:v>-239.26335797555339</c:v>
                </c:pt>
                <c:pt idx="1772">
                  <c:v>-222.23838183417593</c:v>
                </c:pt>
                <c:pt idx="1773">
                  <c:v>-146.68794571044054</c:v>
                </c:pt>
                <c:pt idx="1774">
                  <c:v>470.74098430513982</c:v>
                </c:pt>
                <c:pt idx="1775">
                  <c:v>831.7297150026925</c:v>
                </c:pt>
                <c:pt idx="1776">
                  <c:v>384.39240628735024</c:v>
                </c:pt>
                <c:pt idx="1777">
                  <c:v>288.47915801954355</c:v>
                </c:pt>
                <c:pt idx="1778">
                  <c:v>526.16310285075269</c:v>
                </c:pt>
                <c:pt idx="1779">
                  <c:v>541.48129770746777</c:v>
                </c:pt>
                <c:pt idx="1780">
                  <c:v>200.77706430895023</c:v>
                </c:pt>
                <c:pt idx="1781">
                  <c:v>218.78849649637937</c:v>
                </c:pt>
                <c:pt idx="1782">
                  <c:v>-470.2093739885604</c:v>
                </c:pt>
                <c:pt idx="1783">
                  <c:v>-21.40819288057628</c:v>
                </c:pt>
                <c:pt idx="1784">
                  <c:v>-335.66839342338335</c:v>
                </c:pt>
                <c:pt idx="1785">
                  <c:v>-284.89546589826205</c:v>
                </c:pt>
                <c:pt idx="1786">
                  <c:v>-153.95008613024856</c:v>
                </c:pt>
                <c:pt idx="1787">
                  <c:v>-296.83461379232631</c:v>
                </c:pt>
                <c:pt idx="1788">
                  <c:v>539.52070892261827</c:v>
                </c:pt>
                <c:pt idx="1789">
                  <c:v>854.99481578960513</c:v>
                </c:pt>
                <c:pt idx="1790">
                  <c:v>74.205526709476544</c:v>
                </c:pt>
                <c:pt idx="1791">
                  <c:v>24.522248236841278</c:v>
                </c:pt>
                <c:pt idx="1792">
                  <c:v>168.8198828761665</c:v>
                </c:pt>
                <c:pt idx="1793">
                  <c:v>-222.90202620581613</c:v>
                </c:pt>
                <c:pt idx="1794">
                  <c:v>-217.80152381625157</c:v>
                </c:pt>
                <c:pt idx="1795">
                  <c:v>221.88026535764948</c:v>
                </c:pt>
                <c:pt idx="1796">
                  <c:v>-49.583053183876928</c:v>
                </c:pt>
                <c:pt idx="1797">
                  <c:v>-127.32047079955237</c:v>
                </c:pt>
                <c:pt idx="1798">
                  <c:v>-356.30772906678249</c:v>
                </c:pt>
                <c:pt idx="1799">
                  <c:v>361.52462619617154</c:v>
                </c:pt>
                <c:pt idx="1800">
                  <c:v>-808.55685329423432</c:v>
                </c:pt>
                <c:pt idx="1801">
                  <c:v>-799.01931661206891</c:v>
                </c:pt>
                <c:pt idx="1802">
                  <c:v>-474.06592149574885</c:v>
                </c:pt>
                <c:pt idx="1803">
                  <c:v>136.10439706772831</c:v>
                </c:pt>
                <c:pt idx="1804">
                  <c:v>-202.52531219846628</c:v>
                </c:pt>
                <c:pt idx="1805">
                  <c:v>-412.0105592480777</c:v>
                </c:pt>
                <c:pt idx="1806">
                  <c:v>-503.24968685732438</c:v>
                </c:pt>
                <c:pt idx="1807">
                  <c:v>-437.04458938690095</c:v>
                </c:pt>
                <c:pt idx="1808">
                  <c:v>-272.70148893985515</c:v>
                </c:pt>
                <c:pt idx="1809">
                  <c:v>-335.45107244261362</c:v>
                </c:pt>
                <c:pt idx="1810">
                  <c:v>-394.74302117597472</c:v>
                </c:pt>
                <c:pt idx="1811">
                  <c:v>-247.28291005253959</c:v>
                </c:pt>
                <c:pt idx="1812">
                  <c:v>179.42096214199546</c:v>
                </c:pt>
                <c:pt idx="1813">
                  <c:v>-322.67844460704237</c:v>
                </c:pt>
                <c:pt idx="1814">
                  <c:v>-47.469407760796457</c:v>
                </c:pt>
                <c:pt idx="1815">
                  <c:v>731.22036403186394</c:v>
                </c:pt>
                <c:pt idx="1816">
                  <c:v>73.753893303745599</c:v>
                </c:pt>
                <c:pt idx="1817">
                  <c:v>-372.51444486638593</c:v>
                </c:pt>
                <c:pt idx="1818">
                  <c:v>-436.87906909931053</c:v>
                </c:pt>
                <c:pt idx="1819">
                  <c:v>-406.72190137419693</c:v>
                </c:pt>
                <c:pt idx="1820">
                  <c:v>-230.98862984176958</c:v>
                </c:pt>
                <c:pt idx="1821">
                  <c:v>-311.71610727105781</c:v>
                </c:pt>
                <c:pt idx="1822">
                  <c:v>-121.76964702168357</c:v>
                </c:pt>
                <c:pt idx="1823">
                  <c:v>678.01914435286938</c:v>
                </c:pt>
                <c:pt idx="1824">
                  <c:v>807.9989265054694</c:v>
                </c:pt>
                <c:pt idx="1825">
                  <c:v>590.10600950138792</c:v>
                </c:pt>
                <c:pt idx="1826">
                  <c:v>302.56594479487171</c:v>
                </c:pt>
                <c:pt idx="1827">
                  <c:v>228.26742036931205</c:v>
                </c:pt>
                <c:pt idx="1828">
                  <c:v>564.62580173433616</c:v>
                </c:pt>
                <c:pt idx="1829">
                  <c:v>675.39513202768944</c:v>
                </c:pt>
                <c:pt idx="1830">
                  <c:v>173.47785640591178</c:v>
                </c:pt>
                <c:pt idx="1831">
                  <c:v>834.56145665580129</c:v>
                </c:pt>
                <c:pt idx="1832">
                  <c:v>1181.0077966543549</c:v>
                </c:pt>
                <c:pt idx="1833">
                  <c:v>649.36724939612759</c:v>
                </c:pt>
                <c:pt idx="1834">
                  <c:v>527.09457250131254</c:v>
                </c:pt>
                <c:pt idx="1835">
                  <c:v>526.15742509910706</c:v>
                </c:pt>
                <c:pt idx="1836">
                  <c:v>234.09947330561022</c:v>
                </c:pt>
                <c:pt idx="1837">
                  <c:v>710.92797021085812</c:v>
                </c:pt>
                <c:pt idx="1838">
                  <c:v>619.54063480020318</c:v>
                </c:pt>
                <c:pt idx="1839">
                  <c:v>130.82617069391972</c:v>
                </c:pt>
                <c:pt idx="1840">
                  <c:v>431.71536972915237</c:v>
                </c:pt>
                <c:pt idx="1841">
                  <c:v>646.60204970420841</c:v>
                </c:pt>
                <c:pt idx="1842">
                  <c:v>-64.222007956605012</c:v>
                </c:pt>
                <c:pt idx="1843">
                  <c:v>185.36643231980179</c:v>
                </c:pt>
                <c:pt idx="1844">
                  <c:v>-176.37281746541794</c:v>
                </c:pt>
                <c:pt idx="1845">
                  <c:v>36.283436478729527</c:v>
                </c:pt>
                <c:pt idx="1846">
                  <c:v>334.3815276027151</c:v>
                </c:pt>
                <c:pt idx="1847">
                  <c:v>244.47931543701907</c:v>
                </c:pt>
                <c:pt idx="1848">
                  <c:v>4.8172093622199554</c:v>
                </c:pt>
                <c:pt idx="1849">
                  <c:v>398.21451025436431</c:v>
                </c:pt>
                <c:pt idx="1850">
                  <c:v>101.38901984806603</c:v>
                </c:pt>
                <c:pt idx="1851">
                  <c:v>414.59201654438311</c:v>
                </c:pt>
                <c:pt idx="1852">
                  <c:v>-96.785404031114467</c:v>
                </c:pt>
                <c:pt idx="1853">
                  <c:v>-50.573219138730337</c:v>
                </c:pt>
                <c:pt idx="1854">
                  <c:v>-388.36572250067547</c:v>
                </c:pt>
                <c:pt idx="1855">
                  <c:v>-854.15291769895521</c:v>
                </c:pt>
                <c:pt idx="1856">
                  <c:v>-767.20747753129126</c:v>
                </c:pt>
                <c:pt idx="1857">
                  <c:v>-563.1196271042445</c:v>
                </c:pt>
                <c:pt idx="1858">
                  <c:v>135.47799094397192</c:v>
                </c:pt>
                <c:pt idx="1859">
                  <c:v>65.740943080386387</c:v>
                </c:pt>
                <c:pt idx="1860">
                  <c:v>123.65727661613414</c:v>
                </c:pt>
                <c:pt idx="1861">
                  <c:v>-43.20446295927195</c:v>
                </c:pt>
                <c:pt idx="1862">
                  <c:v>-102.5997510692232</c:v>
                </c:pt>
                <c:pt idx="1863">
                  <c:v>-153.60727787432643</c:v>
                </c:pt>
                <c:pt idx="1864">
                  <c:v>-514.48800359535653</c:v>
                </c:pt>
                <c:pt idx="1865">
                  <c:v>-502.44227406303798</c:v>
                </c:pt>
                <c:pt idx="1866">
                  <c:v>-255.84746343930647</c:v>
                </c:pt>
                <c:pt idx="1867">
                  <c:v>-182.9767798739922</c:v>
                </c:pt>
                <c:pt idx="1868">
                  <c:v>13.881688539789138</c:v>
                </c:pt>
                <c:pt idx="1869">
                  <c:v>-85.317447720679411</c:v>
                </c:pt>
                <c:pt idx="1870">
                  <c:v>-180.84150831363831</c:v>
                </c:pt>
                <c:pt idx="1871">
                  <c:v>-160.65443358743187</c:v>
                </c:pt>
                <c:pt idx="1872">
                  <c:v>-351.11349446263011</c:v>
                </c:pt>
                <c:pt idx="1873">
                  <c:v>-486.18698339359662</c:v>
                </c:pt>
                <c:pt idx="1874">
                  <c:v>-155.23079960597988</c:v>
                </c:pt>
                <c:pt idx="1875">
                  <c:v>-115.06535003314093</c:v>
                </c:pt>
                <c:pt idx="1876">
                  <c:v>34.427897596533512</c:v>
                </c:pt>
                <c:pt idx="1877">
                  <c:v>-59.449968826254917</c:v>
                </c:pt>
                <c:pt idx="1878">
                  <c:v>17.841524756358012</c:v>
                </c:pt>
                <c:pt idx="1879">
                  <c:v>375.9057362158519</c:v>
                </c:pt>
                <c:pt idx="1880">
                  <c:v>-23.189591685742016</c:v>
                </c:pt>
                <c:pt idx="1881">
                  <c:v>-4.8867369530817086</c:v>
                </c:pt>
                <c:pt idx="1882">
                  <c:v>498.90425624190402</c:v>
                </c:pt>
                <c:pt idx="1883">
                  <c:v>115.89684964270873</c:v>
                </c:pt>
                <c:pt idx="1884">
                  <c:v>602.36287649306473</c:v>
                </c:pt>
                <c:pt idx="1885">
                  <c:v>213.82438525939187</c:v>
                </c:pt>
                <c:pt idx="1886">
                  <c:v>757.626610487162</c:v>
                </c:pt>
                <c:pt idx="1887">
                  <c:v>515.70473900901106</c:v>
                </c:pt>
                <c:pt idx="1888">
                  <c:v>71.608656568429524</c:v>
                </c:pt>
                <c:pt idx="1889">
                  <c:v>68.072612041207321</c:v>
                </c:pt>
                <c:pt idx="1890">
                  <c:v>67.325018300999545</c:v>
                </c:pt>
                <c:pt idx="1891">
                  <c:v>9.9087007758389518</c:v>
                </c:pt>
                <c:pt idx="1892">
                  <c:v>94.384341512371066</c:v>
                </c:pt>
                <c:pt idx="1893">
                  <c:v>209.7872489868505</c:v>
                </c:pt>
                <c:pt idx="1894">
                  <c:v>239.07408504904015</c:v>
                </c:pt>
                <c:pt idx="1895">
                  <c:v>233.02467133780237</c:v>
                </c:pt>
                <c:pt idx="1896">
                  <c:v>83.584411852798439</c:v>
                </c:pt>
                <c:pt idx="1897">
                  <c:v>149.13120657949275</c:v>
                </c:pt>
                <c:pt idx="1898">
                  <c:v>265.00926277298004</c:v>
                </c:pt>
                <c:pt idx="1899">
                  <c:v>242.6824364553695</c:v>
                </c:pt>
                <c:pt idx="1900">
                  <c:v>252.53644086779695</c:v>
                </c:pt>
                <c:pt idx="1901">
                  <c:v>299.58451947966614</c:v>
                </c:pt>
                <c:pt idx="1902">
                  <c:v>-89.601362185631842</c:v>
                </c:pt>
                <c:pt idx="1903">
                  <c:v>-159.45051133219295</c:v>
                </c:pt>
                <c:pt idx="1904">
                  <c:v>-0.37222485263737326</c:v>
                </c:pt>
                <c:pt idx="1905">
                  <c:v>-11.383480503395731</c:v>
                </c:pt>
                <c:pt idx="1906">
                  <c:v>-88.379333006968864</c:v>
                </c:pt>
                <c:pt idx="1907">
                  <c:v>105.29903225797489</c:v>
                </c:pt>
                <c:pt idx="1908">
                  <c:v>387.88103537158395</c:v>
                </c:pt>
                <c:pt idx="1909">
                  <c:v>552.62067845526781</c:v>
                </c:pt>
                <c:pt idx="1910">
                  <c:v>226.55827597187454</c:v>
                </c:pt>
                <c:pt idx="1911">
                  <c:v>71.143941095574974</c:v>
                </c:pt>
                <c:pt idx="1912">
                  <c:v>30.933783082170976</c:v>
                </c:pt>
                <c:pt idx="1913">
                  <c:v>10.6966962109218</c:v>
                </c:pt>
                <c:pt idx="1914">
                  <c:v>49.025663344079021</c:v>
                </c:pt>
                <c:pt idx="1915">
                  <c:v>633.13362126561788</c:v>
                </c:pt>
                <c:pt idx="1916">
                  <c:v>255.71139607100758</c:v>
                </c:pt>
                <c:pt idx="1917">
                  <c:v>31.608122360547895</c:v>
                </c:pt>
                <c:pt idx="1918">
                  <c:v>53.887710874500954</c:v>
                </c:pt>
                <c:pt idx="1919">
                  <c:v>743.45819026693403</c:v>
                </c:pt>
                <c:pt idx="1920">
                  <c:v>478.03211132028878</c:v>
                </c:pt>
                <c:pt idx="1921">
                  <c:v>462.65366004142561</c:v>
                </c:pt>
                <c:pt idx="1922">
                  <c:v>598.81696730901285</c:v>
                </c:pt>
                <c:pt idx="1923">
                  <c:v>584.56333600667176</c:v>
                </c:pt>
                <c:pt idx="1924">
                  <c:v>618.86504918279002</c:v>
                </c:pt>
                <c:pt idx="1925">
                  <c:v>76.381581880478507</c:v>
                </c:pt>
                <c:pt idx="1926">
                  <c:v>62.917322409701683</c:v>
                </c:pt>
                <c:pt idx="1927">
                  <c:v>497.76554401373301</c:v>
                </c:pt>
                <c:pt idx="1928">
                  <c:v>799.68565387789499</c:v>
                </c:pt>
                <c:pt idx="1929">
                  <c:v>160.80945394123</c:v>
                </c:pt>
                <c:pt idx="1930">
                  <c:v>65.336427224268846</c:v>
                </c:pt>
                <c:pt idx="1931">
                  <c:v>-29.617083716879733</c:v>
                </c:pt>
                <c:pt idx="1932">
                  <c:v>57.94529163281868</c:v>
                </c:pt>
                <c:pt idx="1933">
                  <c:v>-222.27710193849362</c:v>
                </c:pt>
                <c:pt idx="1934">
                  <c:v>-157.77399867847635</c:v>
                </c:pt>
                <c:pt idx="1935">
                  <c:v>-53.783949615129131</c:v>
                </c:pt>
                <c:pt idx="1936">
                  <c:v>53.322206327180993</c:v>
                </c:pt>
                <c:pt idx="1937">
                  <c:v>69.52317081826186</c:v>
                </c:pt>
                <c:pt idx="1938">
                  <c:v>54.157285060237882</c:v>
                </c:pt>
                <c:pt idx="1939">
                  <c:v>-50.009177981397443</c:v>
                </c:pt>
                <c:pt idx="1940">
                  <c:v>11.269876870334883</c:v>
                </c:pt>
                <c:pt idx="1941">
                  <c:v>98.14864089043067</c:v>
                </c:pt>
                <c:pt idx="1942">
                  <c:v>127.07266403870881</c:v>
                </c:pt>
                <c:pt idx="1943">
                  <c:v>-71.687572897692007</c:v>
                </c:pt>
                <c:pt idx="1944">
                  <c:v>-176.18020625414192</c:v>
                </c:pt>
                <c:pt idx="1945">
                  <c:v>-270.48706613835111</c:v>
                </c:pt>
                <c:pt idx="1946">
                  <c:v>-193.80552731104581</c:v>
                </c:pt>
                <c:pt idx="1947">
                  <c:v>-104.49399728460594</c:v>
                </c:pt>
                <c:pt idx="1948">
                  <c:v>-70.94330407925645</c:v>
                </c:pt>
                <c:pt idx="1949">
                  <c:v>421.51088166298587</c:v>
                </c:pt>
                <c:pt idx="1950">
                  <c:v>236.59279610791236</c:v>
                </c:pt>
                <c:pt idx="1951">
                  <c:v>5.4345021366634683</c:v>
                </c:pt>
                <c:pt idx="1952">
                  <c:v>-397.93832352170102</c:v>
                </c:pt>
                <c:pt idx="1953">
                  <c:v>-226.12021517545782</c:v>
                </c:pt>
                <c:pt idx="1954">
                  <c:v>-88.671060796086749</c:v>
                </c:pt>
                <c:pt idx="1955">
                  <c:v>128.77246060348807</c:v>
                </c:pt>
                <c:pt idx="1956">
                  <c:v>626.7218457481722</c:v>
                </c:pt>
                <c:pt idx="1957">
                  <c:v>948.32523835272127</c:v>
                </c:pt>
                <c:pt idx="1958">
                  <c:v>421.90763476572829</c:v>
                </c:pt>
                <c:pt idx="1959">
                  <c:v>212.77432020746164</c:v>
                </c:pt>
                <c:pt idx="1960">
                  <c:v>64.062812460231726</c:v>
                </c:pt>
                <c:pt idx="1961">
                  <c:v>-62.965054271837744</c:v>
                </c:pt>
                <c:pt idx="1962">
                  <c:v>33.625404621400776</c:v>
                </c:pt>
                <c:pt idx="1963">
                  <c:v>378.65743064035905</c:v>
                </c:pt>
                <c:pt idx="1964">
                  <c:v>237.03248692533316</c:v>
                </c:pt>
                <c:pt idx="1965">
                  <c:v>151.45029687553051</c:v>
                </c:pt>
                <c:pt idx="1966">
                  <c:v>38.069690927232841</c:v>
                </c:pt>
                <c:pt idx="1967">
                  <c:v>514.84245210093468</c:v>
                </c:pt>
                <c:pt idx="1968">
                  <c:v>-219.84668255249107</c:v>
                </c:pt>
                <c:pt idx="1969">
                  <c:v>-281.72353127581937</c:v>
                </c:pt>
                <c:pt idx="1970">
                  <c:v>-27.746699361222682</c:v>
                </c:pt>
                <c:pt idx="1971">
                  <c:v>-69.843885874509624</c:v>
                </c:pt>
                <c:pt idx="1972">
                  <c:v>-203.87268568165018</c:v>
                </c:pt>
                <c:pt idx="1973">
                  <c:v>-353.69844058417493</c:v>
                </c:pt>
                <c:pt idx="1974">
                  <c:v>-586.45656083834274</c:v>
                </c:pt>
                <c:pt idx="1975">
                  <c:v>-455.3204483880354</c:v>
                </c:pt>
                <c:pt idx="1976">
                  <c:v>-264.36323776547624</c:v>
                </c:pt>
                <c:pt idx="1977">
                  <c:v>-240.7592255691975</c:v>
                </c:pt>
                <c:pt idx="1978">
                  <c:v>140.75933638065408</c:v>
                </c:pt>
                <c:pt idx="1979">
                  <c:v>-65.559162863106394</c:v>
                </c:pt>
                <c:pt idx="1980">
                  <c:v>176.56582823830195</c:v>
                </c:pt>
                <c:pt idx="1981">
                  <c:v>394.98886436233352</c:v>
                </c:pt>
                <c:pt idx="1982">
                  <c:v>656.69989357613667</c:v>
                </c:pt>
                <c:pt idx="1983">
                  <c:v>675.20079233041952</c:v>
                </c:pt>
                <c:pt idx="1984">
                  <c:v>-140.12800746884523</c:v>
                </c:pt>
                <c:pt idx="1985">
                  <c:v>-295.91825983474064</c:v>
                </c:pt>
                <c:pt idx="1986">
                  <c:v>-257.06853748598769</c:v>
                </c:pt>
                <c:pt idx="1987">
                  <c:v>-336.8321692424488</c:v>
                </c:pt>
                <c:pt idx="1988">
                  <c:v>4.6609729437032001</c:v>
                </c:pt>
                <c:pt idx="1989">
                  <c:v>-388.21902648131891</c:v>
                </c:pt>
                <c:pt idx="1990">
                  <c:v>-179.91428466081697</c:v>
                </c:pt>
                <c:pt idx="1991">
                  <c:v>195.31179119587409</c:v>
                </c:pt>
                <c:pt idx="1992">
                  <c:v>433.06238722074204</c:v>
                </c:pt>
                <c:pt idx="1993">
                  <c:v>458.5383387939878</c:v>
                </c:pt>
                <c:pt idx="1994">
                  <c:v>682.85455739941699</c:v>
                </c:pt>
                <c:pt idx="1995">
                  <c:v>317.2012797401635</c:v>
                </c:pt>
                <c:pt idx="1996">
                  <c:v>427.53215753224686</c:v>
                </c:pt>
                <c:pt idx="1997">
                  <c:v>424.10697412386412</c:v>
                </c:pt>
                <c:pt idx="1998">
                  <c:v>491.96528219222864</c:v>
                </c:pt>
                <c:pt idx="1999">
                  <c:v>520.15272899438105</c:v>
                </c:pt>
                <c:pt idx="2000">
                  <c:v>147.00734938767346</c:v>
                </c:pt>
                <c:pt idx="2001">
                  <c:v>477.92553249027196</c:v>
                </c:pt>
                <c:pt idx="2002">
                  <c:v>312.8319436361719</c:v>
                </c:pt>
                <c:pt idx="2003">
                  <c:v>372.21063083123431</c:v>
                </c:pt>
                <c:pt idx="2004">
                  <c:v>220.0413757160909</c:v>
                </c:pt>
                <c:pt idx="2005">
                  <c:v>130.06183970415395</c:v>
                </c:pt>
                <c:pt idx="2006">
                  <c:v>106.99281172363749</c:v>
                </c:pt>
                <c:pt idx="2007">
                  <c:v>38.422955969742588</c:v>
                </c:pt>
                <c:pt idx="2008">
                  <c:v>-283.40592477345308</c:v>
                </c:pt>
                <c:pt idx="2009">
                  <c:v>-44.027670483645579</c:v>
                </c:pt>
                <c:pt idx="2010">
                  <c:v>-262.76041773136603</c:v>
                </c:pt>
                <c:pt idx="2011">
                  <c:v>-236.65109522224066</c:v>
                </c:pt>
                <c:pt idx="2012">
                  <c:v>-78.957745548155799</c:v>
                </c:pt>
                <c:pt idx="2013">
                  <c:v>-175.81679036719652</c:v>
                </c:pt>
                <c:pt idx="2014">
                  <c:v>-510.97682223038373</c:v>
                </c:pt>
                <c:pt idx="2015">
                  <c:v>-175.96951679929452</c:v>
                </c:pt>
                <c:pt idx="2016">
                  <c:v>81.6163967298437</c:v>
                </c:pt>
                <c:pt idx="2017">
                  <c:v>29.723454779157237</c:v>
                </c:pt>
                <c:pt idx="2018">
                  <c:v>83.535796432881853</c:v>
                </c:pt>
                <c:pt idx="2019">
                  <c:v>399.77657333855336</c:v>
                </c:pt>
                <c:pt idx="2020">
                  <c:v>37.886279282491387</c:v>
                </c:pt>
                <c:pt idx="2021">
                  <c:v>-81.476839197258414</c:v>
                </c:pt>
                <c:pt idx="2022">
                  <c:v>233.04973362301689</c:v>
                </c:pt>
                <c:pt idx="2023">
                  <c:v>9.1679470795536417</c:v>
                </c:pt>
                <c:pt idx="2024">
                  <c:v>-609.9698099581492</c:v>
                </c:pt>
                <c:pt idx="2025">
                  <c:v>-764.91888082029618</c:v>
                </c:pt>
                <c:pt idx="2026">
                  <c:v>-496.49672085589282</c:v>
                </c:pt>
                <c:pt idx="2027">
                  <c:v>-551.56524448728032</c:v>
                </c:pt>
                <c:pt idx="2028">
                  <c:v>397.09812603737169</c:v>
                </c:pt>
                <c:pt idx="2029">
                  <c:v>118.48563356777731</c:v>
                </c:pt>
                <c:pt idx="2030">
                  <c:v>-327.27066784174394</c:v>
                </c:pt>
                <c:pt idx="2031">
                  <c:v>-316.71033995034531</c:v>
                </c:pt>
                <c:pt idx="2032">
                  <c:v>164.47160814647259</c:v>
                </c:pt>
                <c:pt idx="2033">
                  <c:v>-258.75885439190915</c:v>
                </c:pt>
                <c:pt idx="2034">
                  <c:v>-109.34666508292867</c:v>
                </c:pt>
                <c:pt idx="2035">
                  <c:v>35.311470850080696</c:v>
                </c:pt>
                <c:pt idx="2036">
                  <c:v>125.60270059289815</c:v>
                </c:pt>
                <c:pt idx="2037">
                  <c:v>-53.24423699241197</c:v>
                </c:pt>
                <c:pt idx="2038">
                  <c:v>113.27785026380661</c:v>
                </c:pt>
                <c:pt idx="2039">
                  <c:v>-42.29487127424477</c:v>
                </c:pt>
                <c:pt idx="2040">
                  <c:v>-510.27388737909769</c:v>
                </c:pt>
                <c:pt idx="2041">
                  <c:v>-518.77592654624368</c:v>
                </c:pt>
                <c:pt idx="2042">
                  <c:v>256.08679447704844</c:v>
                </c:pt>
                <c:pt idx="2043">
                  <c:v>188.53879609939008</c:v>
                </c:pt>
                <c:pt idx="2044">
                  <c:v>273.88285409086143</c:v>
                </c:pt>
                <c:pt idx="2045">
                  <c:v>-480.10909649958012</c:v>
                </c:pt>
                <c:pt idx="2046">
                  <c:v>-574.8583178138656</c:v>
                </c:pt>
                <c:pt idx="2047">
                  <c:v>-313.14445728945338</c:v>
                </c:pt>
                <c:pt idx="2048">
                  <c:v>-318.74149803457658</c:v>
                </c:pt>
                <c:pt idx="2049">
                  <c:v>-301.56079080830659</c:v>
                </c:pt>
                <c:pt idx="2050">
                  <c:v>-115.08993497197389</c:v>
                </c:pt>
                <c:pt idx="2051">
                  <c:v>46.912118139650374</c:v>
                </c:pt>
                <c:pt idx="2052">
                  <c:v>438.65046516285429</c:v>
                </c:pt>
                <c:pt idx="2053">
                  <c:v>236.06468652095828</c:v>
                </c:pt>
                <c:pt idx="2054">
                  <c:v>548.99050407999971</c:v>
                </c:pt>
                <c:pt idx="2055">
                  <c:v>50.719906457932666</c:v>
                </c:pt>
                <c:pt idx="2056">
                  <c:v>-351.8541414232277</c:v>
                </c:pt>
                <c:pt idx="2057">
                  <c:v>-236.18848871783575</c:v>
                </c:pt>
                <c:pt idx="2058">
                  <c:v>-250.43835588246657</c:v>
                </c:pt>
                <c:pt idx="2059">
                  <c:v>-165.56496979740723</c:v>
                </c:pt>
                <c:pt idx="2060">
                  <c:v>22.656660015305533</c:v>
                </c:pt>
                <c:pt idx="2061">
                  <c:v>7.8738778133947562</c:v>
                </c:pt>
                <c:pt idx="2062">
                  <c:v>-52.469505291743189</c:v>
                </c:pt>
                <c:pt idx="2063">
                  <c:v>570.99355046928372</c:v>
                </c:pt>
                <c:pt idx="2064">
                  <c:v>654.73398805037323</c:v>
                </c:pt>
                <c:pt idx="2065">
                  <c:v>619.35002657960467</c:v>
                </c:pt>
                <c:pt idx="2066">
                  <c:v>296.99209914346056</c:v>
                </c:pt>
                <c:pt idx="2067">
                  <c:v>301.09051098064424</c:v>
                </c:pt>
                <c:pt idx="2068">
                  <c:v>321.31091212402498</c:v>
                </c:pt>
                <c:pt idx="2069">
                  <c:v>-211.86331163239993</c:v>
                </c:pt>
                <c:pt idx="2070">
                  <c:v>-71.45057571736379</c:v>
                </c:pt>
                <c:pt idx="2071">
                  <c:v>118.29524315971412</c:v>
                </c:pt>
                <c:pt idx="2072">
                  <c:v>-162.39031649607205</c:v>
                </c:pt>
                <c:pt idx="2073">
                  <c:v>-157.7761079229922</c:v>
                </c:pt>
                <c:pt idx="2074">
                  <c:v>163.78068951922342</c:v>
                </c:pt>
                <c:pt idx="2075">
                  <c:v>-131.74955384214172</c:v>
                </c:pt>
                <c:pt idx="2076">
                  <c:v>601.565895635277</c:v>
                </c:pt>
                <c:pt idx="2077">
                  <c:v>62.958455285975788</c:v>
                </c:pt>
                <c:pt idx="2078">
                  <c:v>412.54456291847532</c:v>
                </c:pt>
                <c:pt idx="2079">
                  <c:v>433.23768829712731</c:v>
                </c:pt>
                <c:pt idx="2080">
                  <c:v>108.71292593918406</c:v>
                </c:pt>
                <c:pt idx="2081">
                  <c:v>-42.289381619810229</c:v>
                </c:pt>
                <c:pt idx="2082">
                  <c:v>-40.405100853614385</c:v>
                </c:pt>
                <c:pt idx="2083">
                  <c:v>-85.933829466664065</c:v>
                </c:pt>
                <c:pt idx="2084">
                  <c:v>-168.97467142298046</c:v>
                </c:pt>
                <c:pt idx="2085">
                  <c:v>-55.94128035149879</c:v>
                </c:pt>
                <c:pt idx="2086">
                  <c:v>12.484691712334097</c:v>
                </c:pt>
                <c:pt idx="2087">
                  <c:v>-243.93251474180761</c:v>
                </c:pt>
                <c:pt idx="2088">
                  <c:v>-435.23221022941743</c:v>
                </c:pt>
                <c:pt idx="2089">
                  <c:v>-454.28403622114911</c:v>
                </c:pt>
                <c:pt idx="2090">
                  <c:v>-345.88225538613551</c:v>
                </c:pt>
                <c:pt idx="2091">
                  <c:v>353.83852901702812</c:v>
                </c:pt>
                <c:pt idx="2092">
                  <c:v>415.56887994155227</c:v>
                </c:pt>
                <c:pt idx="2093">
                  <c:v>675.99160498491096</c:v>
                </c:pt>
                <c:pt idx="2094">
                  <c:v>92.205732752503536</c:v>
                </c:pt>
                <c:pt idx="2095">
                  <c:v>452.59555279079154</c:v>
                </c:pt>
                <c:pt idx="2096">
                  <c:v>-341.21986082953481</c:v>
                </c:pt>
                <c:pt idx="2097">
                  <c:v>-336.21196596662776</c:v>
                </c:pt>
                <c:pt idx="2098">
                  <c:v>-233.72023217891956</c:v>
                </c:pt>
                <c:pt idx="2099">
                  <c:v>-149.85796129042683</c:v>
                </c:pt>
                <c:pt idx="2100">
                  <c:v>595.2664717553173</c:v>
                </c:pt>
                <c:pt idx="2101">
                  <c:v>747.55095692901409</c:v>
                </c:pt>
                <c:pt idx="2102">
                  <c:v>-80.993644053667595</c:v>
                </c:pt>
                <c:pt idx="2103">
                  <c:v>-144.07149198469233</c:v>
                </c:pt>
                <c:pt idx="2104">
                  <c:v>72.753457327533397</c:v>
                </c:pt>
                <c:pt idx="2105">
                  <c:v>-57.526959534113757</c:v>
                </c:pt>
                <c:pt idx="2106">
                  <c:v>-54.251247321121355</c:v>
                </c:pt>
                <c:pt idx="2107">
                  <c:v>21.120527277375004</c:v>
                </c:pt>
                <c:pt idx="2108">
                  <c:v>333.66224272155523</c:v>
                </c:pt>
                <c:pt idx="2109">
                  <c:v>214.62793474323735</c:v>
                </c:pt>
                <c:pt idx="2110">
                  <c:v>117.32841231448947</c:v>
                </c:pt>
                <c:pt idx="2111">
                  <c:v>254.91066285735178</c:v>
                </c:pt>
                <c:pt idx="2112">
                  <c:v>47.647397056281989</c:v>
                </c:pt>
                <c:pt idx="2113">
                  <c:v>25.645422957870323</c:v>
                </c:pt>
                <c:pt idx="2114">
                  <c:v>-15.917358939281257</c:v>
                </c:pt>
                <c:pt idx="2115">
                  <c:v>-229.49021789993731</c:v>
                </c:pt>
                <c:pt idx="2116">
                  <c:v>-269.34554888025195</c:v>
                </c:pt>
                <c:pt idx="2117">
                  <c:v>-277.12930616056246</c:v>
                </c:pt>
                <c:pt idx="2118">
                  <c:v>-75.740950991412319</c:v>
                </c:pt>
                <c:pt idx="2119">
                  <c:v>-154.64945991050035</c:v>
                </c:pt>
                <c:pt idx="2120">
                  <c:v>-252.63976632971116</c:v>
                </c:pt>
                <c:pt idx="2121">
                  <c:v>-252.15698825075197</c:v>
                </c:pt>
                <c:pt idx="2122">
                  <c:v>431.07741969972653</c:v>
                </c:pt>
                <c:pt idx="2123">
                  <c:v>-185.16513531421424</c:v>
                </c:pt>
                <c:pt idx="2124">
                  <c:v>433.38168650302873</c:v>
                </c:pt>
                <c:pt idx="2125">
                  <c:v>799.0836348769426</c:v>
                </c:pt>
                <c:pt idx="2126">
                  <c:v>199.10284011557519</c:v>
                </c:pt>
                <c:pt idx="2127">
                  <c:v>81.093910496957506</c:v>
                </c:pt>
                <c:pt idx="2128">
                  <c:v>102.50913175552614</c:v>
                </c:pt>
                <c:pt idx="2129">
                  <c:v>-95.741427796960124</c:v>
                </c:pt>
                <c:pt idx="2130">
                  <c:v>-95.560088854615969</c:v>
                </c:pt>
                <c:pt idx="2131">
                  <c:v>-71.319925984301335</c:v>
                </c:pt>
                <c:pt idx="2132">
                  <c:v>-39.288700245952896</c:v>
                </c:pt>
                <c:pt idx="2133">
                  <c:v>11.601720703087267</c:v>
                </c:pt>
                <c:pt idx="2134">
                  <c:v>101.636610837636</c:v>
                </c:pt>
                <c:pt idx="2135">
                  <c:v>343.73626245737933</c:v>
                </c:pt>
                <c:pt idx="2136">
                  <c:v>-390.99430643804135</c:v>
                </c:pt>
                <c:pt idx="2137">
                  <c:v>-369.55535014196994</c:v>
                </c:pt>
                <c:pt idx="2138">
                  <c:v>-297.32237679221362</c:v>
                </c:pt>
                <c:pt idx="2139">
                  <c:v>447.49285803302655</c:v>
                </c:pt>
                <c:pt idx="2140">
                  <c:v>462.340980851312</c:v>
                </c:pt>
                <c:pt idx="2141">
                  <c:v>85.290027999794574</c:v>
                </c:pt>
                <c:pt idx="2142">
                  <c:v>-208.48581800693773</c:v>
                </c:pt>
                <c:pt idx="2143">
                  <c:v>-75.012453512797947</c:v>
                </c:pt>
                <c:pt idx="2144">
                  <c:v>209.62159893758871</c:v>
                </c:pt>
                <c:pt idx="2145">
                  <c:v>-350.76613443264887</c:v>
                </c:pt>
                <c:pt idx="2146">
                  <c:v>-382.92753092055227</c:v>
                </c:pt>
                <c:pt idx="2147">
                  <c:v>-337.44286952080802</c:v>
                </c:pt>
                <c:pt idx="2148">
                  <c:v>208.86275566205563</c:v>
                </c:pt>
                <c:pt idx="2149">
                  <c:v>102.62746660378275</c:v>
                </c:pt>
                <c:pt idx="2150">
                  <c:v>376.94407453118083</c:v>
                </c:pt>
                <c:pt idx="2151">
                  <c:v>521.93508149136937</c:v>
                </c:pt>
                <c:pt idx="2152">
                  <c:v>-233.43277821265974</c:v>
                </c:pt>
                <c:pt idx="2153">
                  <c:v>38.876254643020729</c:v>
                </c:pt>
                <c:pt idx="2154">
                  <c:v>-112.19767562908828</c:v>
                </c:pt>
                <c:pt idx="2155">
                  <c:v>221.09882367370028</c:v>
                </c:pt>
                <c:pt idx="2156">
                  <c:v>249.29640321326042</c:v>
                </c:pt>
                <c:pt idx="2157">
                  <c:v>-96.288473465116112</c:v>
                </c:pt>
                <c:pt idx="2158">
                  <c:v>99.67985140378164</c:v>
                </c:pt>
                <c:pt idx="2159">
                  <c:v>163.32827361083969</c:v>
                </c:pt>
                <c:pt idx="2160">
                  <c:v>-660.42666097436722</c:v>
                </c:pt>
                <c:pt idx="2161">
                  <c:v>-618.36059767756569</c:v>
                </c:pt>
                <c:pt idx="2162">
                  <c:v>-208.58610528960367</c:v>
                </c:pt>
                <c:pt idx="2163">
                  <c:v>-645.61863610873388</c:v>
                </c:pt>
                <c:pt idx="2164">
                  <c:v>-669.27011441954619</c:v>
                </c:pt>
                <c:pt idx="2165">
                  <c:v>-675.57913539685705</c:v>
                </c:pt>
                <c:pt idx="2166">
                  <c:v>-589.8966601010452</c:v>
                </c:pt>
                <c:pt idx="2167">
                  <c:v>-644.37506973438758</c:v>
                </c:pt>
                <c:pt idx="2168">
                  <c:v>-697.30721037661533</c:v>
                </c:pt>
                <c:pt idx="2169">
                  <c:v>450.53919897128776</c:v>
                </c:pt>
                <c:pt idx="2170">
                  <c:v>751.75528371989799</c:v>
                </c:pt>
                <c:pt idx="2171">
                  <c:v>528.40216078149024</c:v>
                </c:pt>
                <c:pt idx="2172">
                  <c:v>141.76998919528614</c:v>
                </c:pt>
                <c:pt idx="2173">
                  <c:v>140.84543732003658</c:v>
                </c:pt>
                <c:pt idx="2174">
                  <c:v>140.70255431247097</c:v>
                </c:pt>
                <c:pt idx="2175">
                  <c:v>267.82318284793428</c:v>
                </c:pt>
                <c:pt idx="2176">
                  <c:v>725.95792639892511</c:v>
                </c:pt>
                <c:pt idx="2177">
                  <c:v>-325.2229212650459</c:v>
                </c:pt>
                <c:pt idx="2178">
                  <c:v>-261.50862300713925</c:v>
                </c:pt>
                <c:pt idx="2179">
                  <c:v>-235.98405833851211</c:v>
                </c:pt>
                <c:pt idx="2180">
                  <c:v>-267.8791671902809</c:v>
                </c:pt>
                <c:pt idx="2181">
                  <c:v>-294.06768356245811</c:v>
                </c:pt>
                <c:pt idx="2182">
                  <c:v>64.508611204882982</c:v>
                </c:pt>
                <c:pt idx="2183">
                  <c:v>375.92112794236573</c:v>
                </c:pt>
                <c:pt idx="2184">
                  <c:v>533.68963653011406</c:v>
                </c:pt>
                <c:pt idx="2185">
                  <c:v>444.79150915430773</c:v>
                </c:pt>
                <c:pt idx="2186">
                  <c:v>315.00201297166404</c:v>
                </c:pt>
                <c:pt idx="2187">
                  <c:v>331.9392867917345</c:v>
                </c:pt>
                <c:pt idx="2188">
                  <c:v>439.38876437570616</c:v>
                </c:pt>
                <c:pt idx="2189">
                  <c:v>485.69004772592689</c:v>
                </c:pt>
                <c:pt idx="2190">
                  <c:v>498.39604226815936</c:v>
                </c:pt>
                <c:pt idx="2191">
                  <c:v>489.97248046375057</c:v>
                </c:pt>
                <c:pt idx="2192">
                  <c:v>461.82278828787707</c:v>
                </c:pt>
                <c:pt idx="2193">
                  <c:v>35.549316278410515</c:v>
                </c:pt>
                <c:pt idx="2194">
                  <c:v>18.251474464418379</c:v>
                </c:pt>
                <c:pt idx="2195">
                  <c:v>182.86388055803172</c:v>
                </c:pt>
                <c:pt idx="2196">
                  <c:v>416.60859722911118</c:v>
                </c:pt>
                <c:pt idx="2197">
                  <c:v>215.95115844541738</c:v>
                </c:pt>
                <c:pt idx="2198">
                  <c:v>115.59912447951911</c:v>
                </c:pt>
                <c:pt idx="2199">
                  <c:v>183.60517113797778</c:v>
                </c:pt>
                <c:pt idx="2200">
                  <c:v>-384.4803202071912</c:v>
                </c:pt>
                <c:pt idx="2201">
                  <c:v>-479.40631665390265</c:v>
                </c:pt>
                <c:pt idx="2202">
                  <c:v>-536.76386001605943</c:v>
                </c:pt>
                <c:pt idx="2203">
                  <c:v>-187.15176513468577</c:v>
                </c:pt>
                <c:pt idx="2204">
                  <c:v>1.5162453893469774</c:v>
                </c:pt>
                <c:pt idx="2205">
                  <c:v>293.06829352556815</c:v>
                </c:pt>
                <c:pt idx="2206">
                  <c:v>279.08258995616188</c:v>
                </c:pt>
                <c:pt idx="2207">
                  <c:v>518.8093381277439</c:v>
                </c:pt>
                <c:pt idx="2208">
                  <c:v>-4.352051500864718</c:v>
                </c:pt>
                <c:pt idx="2209">
                  <c:v>-41.334001318349465</c:v>
                </c:pt>
                <c:pt idx="2210">
                  <c:v>-23.473760563321775</c:v>
                </c:pt>
                <c:pt idx="2211">
                  <c:v>-21.734460224287886</c:v>
                </c:pt>
                <c:pt idx="2212">
                  <c:v>-37.099168340752612</c:v>
                </c:pt>
                <c:pt idx="2213">
                  <c:v>43.461123891002671</c:v>
                </c:pt>
                <c:pt idx="2214">
                  <c:v>237.81475794040261</c:v>
                </c:pt>
                <c:pt idx="2215">
                  <c:v>-17.870661598104789</c:v>
                </c:pt>
                <c:pt idx="2216">
                  <c:v>-566.65607595024539</c:v>
                </c:pt>
                <c:pt idx="2217">
                  <c:v>-527.31500199484799</c:v>
                </c:pt>
                <c:pt idx="2218">
                  <c:v>-252.32598972307915</c:v>
                </c:pt>
                <c:pt idx="2219">
                  <c:v>-291.64341954219663</c:v>
                </c:pt>
                <c:pt idx="2220">
                  <c:v>-49.456871204827621</c:v>
                </c:pt>
                <c:pt idx="2221">
                  <c:v>-46.471111475160797</c:v>
                </c:pt>
                <c:pt idx="2222">
                  <c:v>-115.71684124160674</c:v>
                </c:pt>
                <c:pt idx="2223">
                  <c:v>-134.69270431054429</c:v>
                </c:pt>
                <c:pt idx="2224">
                  <c:v>-127.58571202501935</c:v>
                </c:pt>
                <c:pt idx="2225">
                  <c:v>-113.39985400520163</c:v>
                </c:pt>
                <c:pt idx="2226">
                  <c:v>-88.182168668811755</c:v>
                </c:pt>
                <c:pt idx="2227">
                  <c:v>-11.232318413523899</c:v>
                </c:pt>
                <c:pt idx="2228">
                  <c:v>-60.055472809568528</c:v>
                </c:pt>
                <c:pt idx="2229">
                  <c:v>-181.92673681674296</c:v>
                </c:pt>
                <c:pt idx="2230">
                  <c:v>-197.99760250482723</c:v>
                </c:pt>
                <c:pt idx="2231">
                  <c:v>-270.90203156034022</c:v>
                </c:pt>
                <c:pt idx="2232">
                  <c:v>-350.23161767394413</c:v>
                </c:pt>
                <c:pt idx="2233">
                  <c:v>-342.35429159374053</c:v>
                </c:pt>
                <c:pt idx="2234">
                  <c:v>-375.99335267090737</c:v>
                </c:pt>
                <c:pt idx="2235">
                  <c:v>-382.73240907994204</c:v>
                </c:pt>
                <c:pt idx="2236">
                  <c:v>-305.67878277145701</c:v>
                </c:pt>
                <c:pt idx="2237">
                  <c:v>332.06942203205608</c:v>
                </c:pt>
                <c:pt idx="2238">
                  <c:v>529.34425876083674</c:v>
                </c:pt>
                <c:pt idx="2239">
                  <c:v>69.360857237864366</c:v>
                </c:pt>
                <c:pt idx="2240">
                  <c:v>-189.46003977519013</c:v>
                </c:pt>
                <c:pt idx="2241">
                  <c:v>-218.58329118609299</c:v>
                </c:pt>
                <c:pt idx="2242">
                  <c:v>-2.8094528611954956</c:v>
                </c:pt>
                <c:pt idx="2243">
                  <c:v>40.95581590099755</c:v>
                </c:pt>
                <c:pt idx="2244">
                  <c:v>734.6806479501281</c:v>
                </c:pt>
                <c:pt idx="2245">
                  <c:v>648.20166329411927</c:v>
                </c:pt>
                <c:pt idx="2246">
                  <c:v>84.690952492612723</c:v>
                </c:pt>
                <c:pt idx="2247">
                  <c:v>-10.137446501250452</c:v>
                </c:pt>
                <c:pt idx="2248">
                  <c:v>53.53913124747578</c:v>
                </c:pt>
                <c:pt idx="2249">
                  <c:v>-111.22980046885823</c:v>
                </c:pt>
                <c:pt idx="2250">
                  <c:v>-103.0375830470457</c:v>
                </c:pt>
                <c:pt idx="2251">
                  <c:v>81.155364315631687</c:v>
                </c:pt>
                <c:pt idx="2252">
                  <c:v>427.06136598329704</c:v>
                </c:pt>
                <c:pt idx="2253">
                  <c:v>29.405254977760706</c:v>
                </c:pt>
                <c:pt idx="2254">
                  <c:v>47.573063482582256</c:v>
                </c:pt>
                <c:pt idx="2255">
                  <c:v>123.19613242694959</c:v>
                </c:pt>
                <c:pt idx="2256">
                  <c:v>-161.67861084169999</c:v>
                </c:pt>
                <c:pt idx="2257">
                  <c:v>315.28156727444957</c:v>
                </c:pt>
                <c:pt idx="2258">
                  <c:v>651.36575751288615</c:v>
                </c:pt>
                <c:pt idx="2259">
                  <c:v>715.9905139399084</c:v>
                </c:pt>
                <c:pt idx="2260">
                  <c:v>547.57716140806997</c:v>
                </c:pt>
                <c:pt idx="2261">
                  <c:v>105.74565832970325</c:v>
                </c:pt>
                <c:pt idx="2262">
                  <c:v>-583.6268573260113</c:v>
                </c:pt>
                <c:pt idx="2263">
                  <c:v>-80.116863115398701</c:v>
                </c:pt>
                <c:pt idx="2264">
                  <c:v>-168.1213582677392</c:v>
                </c:pt>
                <c:pt idx="2265">
                  <c:v>-196.71758288844921</c:v>
                </c:pt>
                <c:pt idx="2266">
                  <c:v>-198.97080431529139</c:v>
                </c:pt>
                <c:pt idx="2267">
                  <c:v>-280.1285911201312</c:v>
                </c:pt>
                <c:pt idx="2268">
                  <c:v>-216.74316934004491</c:v>
                </c:pt>
                <c:pt idx="2269">
                  <c:v>-83.350395016842413</c:v>
                </c:pt>
                <c:pt idx="2270">
                  <c:v>380.73831234978843</c:v>
                </c:pt>
                <c:pt idx="2271">
                  <c:v>192.72285518393255</c:v>
                </c:pt>
                <c:pt idx="2272">
                  <c:v>40.504541311393041</c:v>
                </c:pt>
                <c:pt idx="2273">
                  <c:v>-157.97213505423269</c:v>
                </c:pt>
                <c:pt idx="2274">
                  <c:v>-68.639721525994446</c:v>
                </c:pt>
                <c:pt idx="2275">
                  <c:v>116.54139959110489</c:v>
                </c:pt>
                <c:pt idx="2276">
                  <c:v>-150.09017293908619</c:v>
                </c:pt>
                <c:pt idx="2277">
                  <c:v>-88.799616378063547</c:v>
                </c:pt>
                <c:pt idx="2278">
                  <c:v>94.855421677044433</c:v>
                </c:pt>
                <c:pt idx="2279">
                  <c:v>681.91816691459348</c:v>
                </c:pt>
                <c:pt idx="2280">
                  <c:v>679.84912591307216</c:v>
                </c:pt>
                <c:pt idx="2281">
                  <c:v>111.26798301709096</c:v>
                </c:pt>
                <c:pt idx="2282">
                  <c:v>-132.71228390635474</c:v>
                </c:pt>
                <c:pt idx="2283">
                  <c:v>-333.95460455677244</c:v>
                </c:pt>
                <c:pt idx="2284">
                  <c:v>-515.2891308961016</c:v>
                </c:pt>
                <c:pt idx="2285">
                  <c:v>-437.7986140029152</c:v>
                </c:pt>
                <c:pt idx="2286">
                  <c:v>-95.846642257425628</c:v>
                </c:pt>
                <c:pt idx="2287">
                  <c:v>6.156173398777355</c:v>
                </c:pt>
                <c:pt idx="2288">
                  <c:v>-26.798347733313676</c:v>
                </c:pt>
                <c:pt idx="2289">
                  <c:v>-84.358601609418656</c:v>
                </c:pt>
                <c:pt idx="2290">
                  <c:v>112.22439389022566</c:v>
                </c:pt>
                <c:pt idx="2291">
                  <c:v>19.661183175321639</c:v>
                </c:pt>
                <c:pt idx="2292">
                  <c:v>285.19855003820248</c:v>
                </c:pt>
                <c:pt idx="2293">
                  <c:v>332.96542066595703</c:v>
                </c:pt>
                <c:pt idx="2294">
                  <c:v>-103.90882953691289</c:v>
                </c:pt>
                <c:pt idx="2295">
                  <c:v>31.187542845716052</c:v>
                </c:pt>
                <c:pt idx="2296">
                  <c:v>-76.309987448590618</c:v>
                </c:pt>
                <c:pt idx="2297">
                  <c:v>-69.947116176110285</c:v>
                </c:pt>
                <c:pt idx="2298">
                  <c:v>-95.800336657315711</c:v>
                </c:pt>
                <c:pt idx="2299">
                  <c:v>-180.25278448255176</c:v>
                </c:pt>
                <c:pt idx="2300">
                  <c:v>-112.24358873841629</c:v>
                </c:pt>
                <c:pt idx="2301">
                  <c:v>73.979923011755091</c:v>
                </c:pt>
                <c:pt idx="2302">
                  <c:v>20.767328131021713</c:v>
                </c:pt>
                <c:pt idx="2303">
                  <c:v>-275.19573636775476</c:v>
                </c:pt>
                <c:pt idx="2304">
                  <c:v>-364.807303449561</c:v>
                </c:pt>
                <c:pt idx="2305">
                  <c:v>-301.04167561089162</c:v>
                </c:pt>
                <c:pt idx="2306">
                  <c:v>-436.47935106167597</c:v>
                </c:pt>
                <c:pt idx="2307">
                  <c:v>-281.71021189878002</c:v>
                </c:pt>
                <c:pt idx="2308">
                  <c:v>-70.610222247175443</c:v>
                </c:pt>
                <c:pt idx="2309">
                  <c:v>-91.058916041712109</c:v>
                </c:pt>
                <c:pt idx="2310">
                  <c:v>-252.72143117668384</c:v>
                </c:pt>
                <c:pt idx="2311">
                  <c:v>-426.16996849505267</c:v>
                </c:pt>
                <c:pt idx="2312">
                  <c:v>-628.07510032092068</c:v>
                </c:pt>
                <c:pt idx="2313">
                  <c:v>-595.3771006528832</c:v>
                </c:pt>
                <c:pt idx="2314">
                  <c:v>-351.40281674940525</c:v>
                </c:pt>
                <c:pt idx="2315">
                  <c:v>515.14789528043093</c:v>
                </c:pt>
                <c:pt idx="2316">
                  <c:v>897.47484465742764</c:v>
                </c:pt>
                <c:pt idx="2317">
                  <c:v>638.15590828920108</c:v>
                </c:pt>
                <c:pt idx="2318">
                  <c:v>626.64664752182284</c:v>
                </c:pt>
                <c:pt idx="2319">
                  <c:v>637.73572282860255</c:v>
                </c:pt>
                <c:pt idx="2320">
                  <c:v>498.4201558823429</c:v>
                </c:pt>
                <c:pt idx="2321">
                  <c:v>-412.12961080197374</c:v>
                </c:pt>
                <c:pt idx="2322">
                  <c:v>-413.45836788022325</c:v>
                </c:pt>
                <c:pt idx="2323">
                  <c:v>-245.05893378366727</c:v>
                </c:pt>
                <c:pt idx="2324">
                  <c:v>-262.84679486533696</c:v>
                </c:pt>
                <c:pt idx="2325">
                  <c:v>-297.56995889898099</c:v>
                </c:pt>
                <c:pt idx="2326">
                  <c:v>677.19744234151131</c:v>
                </c:pt>
                <c:pt idx="2327">
                  <c:v>1621.6140559032904</c:v>
                </c:pt>
                <c:pt idx="2328">
                  <c:v>219.90883538476965</c:v>
                </c:pt>
                <c:pt idx="2329">
                  <c:v>198.08549944212177</c:v>
                </c:pt>
                <c:pt idx="2330">
                  <c:v>251.05046157259221</c:v>
                </c:pt>
                <c:pt idx="2331">
                  <c:v>851.06072505355223</c:v>
                </c:pt>
                <c:pt idx="2332">
                  <c:v>862.55153394759395</c:v>
                </c:pt>
                <c:pt idx="2333">
                  <c:v>1043.9200804097507</c:v>
                </c:pt>
                <c:pt idx="2334">
                  <c:v>635.55447890824712</c:v>
                </c:pt>
                <c:pt idx="2335">
                  <c:v>850.32714393755646</c:v>
                </c:pt>
                <c:pt idx="2336">
                  <c:v>364.43272526628607</c:v>
                </c:pt>
                <c:pt idx="2337">
                  <c:v>1234.7080194639793</c:v>
                </c:pt>
                <c:pt idx="2338">
                  <c:v>1296.9260034068595</c:v>
                </c:pt>
                <c:pt idx="2339">
                  <c:v>1057.1469328727417</c:v>
                </c:pt>
                <c:pt idx="2340">
                  <c:v>907.25977623662789</c:v>
                </c:pt>
                <c:pt idx="2341">
                  <c:v>974.64003455448051</c:v>
                </c:pt>
                <c:pt idx="2342">
                  <c:v>854.54754889855508</c:v>
                </c:pt>
                <c:pt idx="2343">
                  <c:v>182.90996314835331</c:v>
                </c:pt>
                <c:pt idx="2344">
                  <c:v>74.094800308452477</c:v>
                </c:pt>
                <c:pt idx="2345">
                  <c:v>-213.62349667220701</c:v>
                </c:pt>
                <c:pt idx="2346">
                  <c:v>-452.39694174340457</c:v>
                </c:pt>
                <c:pt idx="2347">
                  <c:v>30.344084634124329</c:v>
                </c:pt>
                <c:pt idx="2348">
                  <c:v>-56.104368199613873</c:v>
                </c:pt>
                <c:pt idx="2349">
                  <c:v>-96.927467597450459</c:v>
                </c:pt>
                <c:pt idx="2350">
                  <c:v>960.77325838174579</c:v>
                </c:pt>
                <c:pt idx="2351">
                  <c:v>654.0626462520238</c:v>
                </c:pt>
                <c:pt idx="2352">
                  <c:v>781.46040599041817</c:v>
                </c:pt>
                <c:pt idx="2353">
                  <c:v>880.23263140409676</c:v>
                </c:pt>
                <c:pt idx="2354">
                  <c:v>878.21697560600956</c:v>
                </c:pt>
                <c:pt idx="2355">
                  <c:v>684.46398432853005</c:v>
                </c:pt>
                <c:pt idx="2356">
                  <c:v>668.21434449123274</c:v>
                </c:pt>
                <c:pt idx="2357">
                  <c:v>611.24536237896882</c:v>
                </c:pt>
                <c:pt idx="2358">
                  <c:v>603.4260504201111</c:v>
                </c:pt>
                <c:pt idx="2359">
                  <c:v>2.0580134723168158</c:v>
                </c:pt>
                <c:pt idx="2360">
                  <c:v>-1162.5759952545804</c:v>
                </c:pt>
                <c:pt idx="2361">
                  <c:v>-1333.2816297427057</c:v>
                </c:pt>
                <c:pt idx="2362">
                  <c:v>-414.08376390871877</c:v>
                </c:pt>
                <c:pt idx="2363">
                  <c:v>-914.98531580777126</c:v>
                </c:pt>
                <c:pt idx="2364">
                  <c:v>6.8921496318921527</c:v>
                </c:pt>
                <c:pt idx="2365">
                  <c:v>-202.69113245252834</c:v>
                </c:pt>
                <c:pt idx="2366">
                  <c:v>-853.39010072613064</c:v>
                </c:pt>
                <c:pt idx="2367">
                  <c:v>-651.5639130243726</c:v>
                </c:pt>
                <c:pt idx="2368">
                  <c:v>-387.29411261390942</c:v>
                </c:pt>
                <c:pt idx="2369">
                  <c:v>-541.47505507015012</c:v>
                </c:pt>
                <c:pt idx="2370">
                  <c:v>-463.87056290771943</c:v>
                </c:pt>
                <c:pt idx="2371">
                  <c:v>-605.48823384788011</c:v>
                </c:pt>
                <c:pt idx="2372">
                  <c:v>-461.52923742770508</c:v>
                </c:pt>
                <c:pt idx="2373">
                  <c:v>-400.87957086891311</c:v>
                </c:pt>
                <c:pt idx="2374">
                  <c:v>-896.74081952878942</c:v>
                </c:pt>
                <c:pt idx="2375">
                  <c:v>-890.94425269252361</c:v>
                </c:pt>
                <c:pt idx="2376">
                  <c:v>-1308.7090499587998</c:v>
                </c:pt>
                <c:pt idx="2377">
                  <c:v>-1039.3637582614911</c:v>
                </c:pt>
                <c:pt idx="2378">
                  <c:v>-334.04260125387918</c:v>
                </c:pt>
                <c:pt idx="2379">
                  <c:v>-285.32954289301847</c:v>
                </c:pt>
                <c:pt idx="2380">
                  <c:v>-285.31954289301848</c:v>
                </c:pt>
                <c:pt idx="2381">
                  <c:v>-284.97328992727353</c:v>
                </c:pt>
                <c:pt idx="2382">
                  <c:v>-79.041039989778028</c:v>
                </c:pt>
                <c:pt idx="2383">
                  <c:v>-188.34447026294742</c:v>
                </c:pt>
                <c:pt idx="2384">
                  <c:v>-184.41840741620581</c:v>
                </c:pt>
                <c:pt idx="2385">
                  <c:v>-275.92192282325414</c:v>
                </c:pt>
                <c:pt idx="2386">
                  <c:v>-483.42632705065535</c:v>
                </c:pt>
                <c:pt idx="2387">
                  <c:v>-373.66120861626769</c:v>
                </c:pt>
                <c:pt idx="2388">
                  <c:v>-212.42096075063273</c:v>
                </c:pt>
                <c:pt idx="2389">
                  <c:v>-144.65102814338297</c:v>
                </c:pt>
                <c:pt idx="2390">
                  <c:v>-124.08771969218105</c:v>
                </c:pt>
                <c:pt idx="2391">
                  <c:v>-9.7634881011658763</c:v>
                </c:pt>
                <c:pt idx="2392">
                  <c:v>-215.36199553487495</c:v>
                </c:pt>
                <c:pt idx="2393">
                  <c:v>-52.256096803151195</c:v>
                </c:pt>
                <c:pt idx="2394">
                  <c:v>-30.222100131221396</c:v>
                </c:pt>
                <c:pt idx="2395">
                  <c:v>410.58187905844056</c:v>
                </c:pt>
                <c:pt idx="2396">
                  <c:v>184.53712895822696</c:v>
                </c:pt>
                <c:pt idx="2397">
                  <c:v>86.276063065521157</c:v>
                </c:pt>
                <c:pt idx="2398">
                  <c:v>320.92795651448523</c:v>
                </c:pt>
                <c:pt idx="2399">
                  <c:v>571.7326753695786</c:v>
                </c:pt>
                <c:pt idx="2400">
                  <c:v>531.23072422146879</c:v>
                </c:pt>
                <c:pt idx="2401">
                  <c:v>184.9374755540905</c:v>
                </c:pt>
                <c:pt idx="2402">
                  <c:v>184.85473876910783</c:v>
                </c:pt>
                <c:pt idx="2403">
                  <c:v>169.52154609457057</c:v>
                </c:pt>
                <c:pt idx="2404">
                  <c:v>310.90728350940913</c:v>
                </c:pt>
                <c:pt idx="2405">
                  <c:v>96.840673872747175</c:v>
                </c:pt>
                <c:pt idx="2406">
                  <c:v>122.37772249785144</c:v>
                </c:pt>
                <c:pt idx="2407">
                  <c:v>-379.11144845777471</c:v>
                </c:pt>
                <c:pt idx="2408">
                  <c:v>138.03767058995891</c:v>
                </c:pt>
                <c:pt idx="2409">
                  <c:v>53.223745605172553</c:v>
                </c:pt>
                <c:pt idx="2410">
                  <c:v>65.646160756078643</c:v>
                </c:pt>
                <c:pt idx="2411">
                  <c:v>70.901207099835119</c:v>
                </c:pt>
                <c:pt idx="2412">
                  <c:v>249.24425981615104</c:v>
                </c:pt>
                <c:pt idx="2413">
                  <c:v>230.72527358901334</c:v>
                </c:pt>
                <c:pt idx="2414">
                  <c:v>158.91414892546436</c:v>
                </c:pt>
                <c:pt idx="2415">
                  <c:v>43.820576021015313</c:v>
                </c:pt>
                <c:pt idx="2416">
                  <c:v>83.846901338944463</c:v>
                </c:pt>
                <c:pt idx="2417">
                  <c:v>-2.9968772145052753</c:v>
                </c:pt>
                <c:pt idx="2418">
                  <c:v>125.31165043352576</c:v>
                </c:pt>
                <c:pt idx="2419">
                  <c:v>-54.883083479822744</c:v>
                </c:pt>
                <c:pt idx="2420">
                  <c:v>2.2900416377224246</c:v>
                </c:pt>
                <c:pt idx="2421">
                  <c:v>-295.04131858015717</c:v>
                </c:pt>
                <c:pt idx="2422">
                  <c:v>-456.42849411075167</c:v>
                </c:pt>
                <c:pt idx="2423">
                  <c:v>-374.40012259509422</c:v>
                </c:pt>
                <c:pt idx="2424">
                  <c:v>278.03824095120831</c:v>
                </c:pt>
                <c:pt idx="2425">
                  <c:v>349.55066546181274</c:v>
                </c:pt>
                <c:pt idx="2426">
                  <c:v>179.21188135361126</c:v>
                </c:pt>
                <c:pt idx="2427">
                  <c:v>315.02529651647706</c:v>
                </c:pt>
                <c:pt idx="2428">
                  <c:v>292.44627614913315</c:v>
                </c:pt>
                <c:pt idx="2429">
                  <c:v>246.95041356849811</c:v>
                </c:pt>
                <c:pt idx="2430">
                  <c:v>-302.74213055724249</c:v>
                </c:pt>
                <c:pt idx="2431">
                  <c:v>331.4399034092944</c:v>
                </c:pt>
                <c:pt idx="2432">
                  <c:v>279.22076754786622</c:v>
                </c:pt>
                <c:pt idx="2433">
                  <c:v>25.679110002914513</c:v>
                </c:pt>
                <c:pt idx="2434">
                  <c:v>83.790516751937048</c:v>
                </c:pt>
                <c:pt idx="2435">
                  <c:v>23.316077977619443</c:v>
                </c:pt>
                <c:pt idx="2436">
                  <c:v>272.54632391391397</c:v>
                </c:pt>
                <c:pt idx="2437">
                  <c:v>85.640441915489191</c:v>
                </c:pt>
                <c:pt idx="2438">
                  <c:v>25.639602299529543</c:v>
                </c:pt>
                <c:pt idx="2439">
                  <c:v>-45.46041776871516</c:v>
                </c:pt>
                <c:pt idx="2440">
                  <c:v>-65.115456062524572</c:v>
                </c:pt>
                <c:pt idx="2441">
                  <c:v>-50.774880697059416</c:v>
                </c:pt>
                <c:pt idx="2442">
                  <c:v>-103.83230894437565</c:v>
                </c:pt>
                <c:pt idx="2443">
                  <c:v>-73.763006812986987</c:v>
                </c:pt>
                <c:pt idx="2444">
                  <c:v>-69.810896423265604</c:v>
                </c:pt>
                <c:pt idx="2445">
                  <c:v>115.57762857822945</c:v>
                </c:pt>
                <c:pt idx="2446">
                  <c:v>201.68961731010268</c:v>
                </c:pt>
                <c:pt idx="2447">
                  <c:v>210.77957303478433</c:v>
                </c:pt>
                <c:pt idx="2448">
                  <c:v>-425.45412388256318</c:v>
                </c:pt>
                <c:pt idx="2449">
                  <c:v>-259.28817051812166</c:v>
                </c:pt>
                <c:pt idx="2450">
                  <c:v>-146.0206170950878</c:v>
                </c:pt>
                <c:pt idx="2451">
                  <c:v>-207.41300551972017</c:v>
                </c:pt>
                <c:pt idx="2452">
                  <c:v>-79.614236270447691</c:v>
                </c:pt>
                <c:pt idx="2453">
                  <c:v>-164.25346897715644</c:v>
                </c:pt>
                <c:pt idx="2454">
                  <c:v>-93.793266641111586</c:v>
                </c:pt>
                <c:pt idx="2455">
                  <c:v>132.54477851102683</c:v>
                </c:pt>
                <c:pt idx="2456">
                  <c:v>-181.76725426674238</c:v>
                </c:pt>
                <c:pt idx="2457">
                  <c:v>-32.359550135621248</c:v>
                </c:pt>
                <c:pt idx="2458">
                  <c:v>-46.881632389808146</c:v>
                </c:pt>
                <c:pt idx="2459">
                  <c:v>-42.540146232433472</c:v>
                </c:pt>
                <c:pt idx="2460">
                  <c:v>28.238118252310414</c:v>
                </c:pt>
                <c:pt idx="2461">
                  <c:v>184.7262239755637</c:v>
                </c:pt>
                <c:pt idx="2462">
                  <c:v>121.7653711716066</c:v>
                </c:pt>
                <c:pt idx="2463">
                  <c:v>173.78486421014668</c:v>
                </c:pt>
                <c:pt idx="2464">
                  <c:v>262.70121652714533</c:v>
                </c:pt>
                <c:pt idx="2465">
                  <c:v>154.5020182632411</c:v>
                </c:pt>
                <c:pt idx="2466">
                  <c:v>504.27854702591139</c:v>
                </c:pt>
                <c:pt idx="2467">
                  <c:v>471.09484236519893</c:v>
                </c:pt>
                <c:pt idx="2468">
                  <c:v>97.761434318390457</c:v>
                </c:pt>
                <c:pt idx="2469">
                  <c:v>-79.266683892697074</c:v>
                </c:pt>
                <c:pt idx="2470">
                  <c:v>-50.155292054220354</c:v>
                </c:pt>
                <c:pt idx="2471">
                  <c:v>392.86651388722976</c:v>
                </c:pt>
                <c:pt idx="2472">
                  <c:v>262.77387600288716</c:v>
                </c:pt>
                <c:pt idx="2473">
                  <c:v>417.54794304056895</c:v>
                </c:pt>
                <c:pt idx="2474">
                  <c:v>379.46656884402159</c:v>
                </c:pt>
                <c:pt idx="2475">
                  <c:v>371.17750261301785</c:v>
                </c:pt>
                <c:pt idx="2476">
                  <c:v>325.43413711599692</c:v>
                </c:pt>
                <c:pt idx="2477">
                  <c:v>270.16750261301786</c:v>
                </c:pt>
                <c:pt idx="2478">
                  <c:v>514.45319690401993</c:v>
                </c:pt>
                <c:pt idx="2479">
                  <c:v>49.926765316128694</c:v>
                </c:pt>
                <c:pt idx="2480">
                  <c:v>-29.135662294112535</c:v>
                </c:pt>
                <c:pt idx="2481">
                  <c:v>-251.18157906869874</c:v>
                </c:pt>
                <c:pt idx="2482">
                  <c:v>96.031714425296741</c:v>
                </c:pt>
                <c:pt idx="2483">
                  <c:v>-286.70533476862056</c:v>
                </c:pt>
                <c:pt idx="2484">
                  <c:v>209.01948231134452</c:v>
                </c:pt>
                <c:pt idx="2485">
                  <c:v>4.0035769912983596</c:v>
                </c:pt>
                <c:pt idx="2486">
                  <c:v>-59.502597523783152</c:v>
                </c:pt>
                <c:pt idx="2487">
                  <c:v>-17.016488610767738</c:v>
                </c:pt>
                <c:pt idx="2488">
                  <c:v>114.2985369683729</c:v>
                </c:pt>
                <c:pt idx="2489">
                  <c:v>57.38126433452635</c:v>
                </c:pt>
                <c:pt idx="2490">
                  <c:v>-264.36778324041825</c:v>
                </c:pt>
                <c:pt idx="2491">
                  <c:v>-182.04071820063473</c:v>
                </c:pt>
                <c:pt idx="2492">
                  <c:v>89.534885247810962</c:v>
                </c:pt>
                <c:pt idx="2493">
                  <c:v>51.207737641214862</c:v>
                </c:pt>
                <c:pt idx="2494">
                  <c:v>-52.870239447497624</c:v>
                </c:pt>
                <c:pt idx="2495">
                  <c:v>-229.29996898490117</c:v>
                </c:pt>
                <c:pt idx="2496">
                  <c:v>-594.58441699882133</c:v>
                </c:pt>
                <c:pt idx="2497">
                  <c:v>-486.02902393324439</c:v>
                </c:pt>
                <c:pt idx="2498">
                  <c:v>-524.83008899037895</c:v>
                </c:pt>
                <c:pt idx="2499">
                  <c:v>120.75694562275294</c:v>
                </c:pt>
                <c:pt idx="2500">
                  <c:v>112.0566587857486</c:v>
                </c:pt>
                <c:pt idx="2501">
                  <c:v>-493.1031298894618</c:v>
                </c:pt>
                <c:pt idx="2502">
                  <c:v>-687.26659833921076</c:v>
                </c:pt>
                <c:pt idx="2503">
                  <c:v>-624.04407561247717</c:v>
                </c:pt>
                <c:pt idx="2504">
                  <c:v>-699.30819636907881</c:v>
                </c:pt>
                <c:pt idx="2505">
                  <c:v>-564.02545343460042</c:v>
                </c:pt>
                <c:pt idx="2506">
                  <c:v>-508.49900100989271</c:v>
                </c:pt>
                <c:pt idx="2507">
                  <c:v>-199.44924543083653</c:v>
                </c:pt>
                <c:pt idx="2508">
                  <c:v>161.51580741624684</c:v>
                </c:pt>
                <c:pt idx="2509">
                  <c:v>223.73950453919269</c:v>
                </c:pt>
                <c:pt idx="2510">
                  <c:v>-292.83624340384449</c:v>
                </c:pt>
                <c:pt idx="2511">
                  <c:v>-297.79313104369885</c:v>
                </c:pt>
                <c:pt idx="2512">
                  <c:v>-318.35988830183396</c:v>
                </c:pt>
                <c:pt idx="2513">
                  <c:v>-290.50480342180344</c:v>
                </c:pt>
                <c:pt idx="2514">
                  <c:v>-159.5363268280571</c:v>
                </c:pt>
                <c:pt idx="2515">
                  <c:v>-89.992034987109037</c:v>
                </c:pt>
                <c:pt idx="2516">
                  <c:v>-62.107373481489958</c:v>
                </c:pt>
                <c:pt idx="2517">
                  <c:v>-61.139575664366021</c:v>
                </c:pt>
                <c:pt idx="2518">
                  <c:v>-157.746052174547</c:v>
                </c:pt>
                <c:pt idx="2519">
                  <c:v>-129.6815235366148</c:v>
                </c:pt>
                <c:pt idx="2520">
                  <c:v>-371.30444510009329</c:v>
                </c:pt>
                <c:pt idx="2521">
                  <c:v>264.84422330002121</c:v>
                </c:pt>
                <c:pt idx="2522">
                  <c:v>267.68673075618926</c:v>
                </c:pt>
                <c:pt idx="2523">
                  <c:v>58.624200312155153</c:v>
                </c:pt>
                <c:pt idx="2524">
                  <c:v>246.87098533256517</c:v>
                </c:pt>
                <c:pt idx="2525">
                  <c:v>267.68673075618926</c:v>
                </c:pt>
                <c:pt idx="2526">
                  <c:v>274.81640801227945</c:v>
                </c:pt>
                <c:pt idx="2527">
                  <c:v>428.01897242211157</c:v>
                </c:pt>
                <c:pt idx="2528">
                  <c:v>-344.50909679105007</c:v>
                </c:pt>
                <c:pt idx="2529">
                  <c:v>-420.79588554271595</c:v>
                </c:pt>
                <c:pt idx="2530">
                  <c:v>-401.70244172179855</c:v>
                </c:pt>
                <c:pt idx="2531">
                  <c:v>-464.16169591822518</c:v>
                </c:pt>
                <c:pt idx="2532">
                  <c:v>-79.118354331387991</c:v>
                </c:pt>
                <c:pt idx="2533">
                  <c:v>-23.044072721671</c:v>
                </c:pt>
                <c:pt idx="2534">
                  <c:v>126.00799077700958</c:v>
                </c:pt>
                <c:pt idx="2535">
                  <c:v>-170.78527061559498</c:v>
                </c:pt>
                <c:pt idx="2536">
                  <c:v>-289.94896790097891</c:v>
                </c:pt>
                <c:pt idx="2537">
                  <c:v>-357.9254290677336</c:v>
                </c:pt>
                <c:pt idx="2538">
                  <c:v>-328.94767082009275</c:v>
                </c:pt>
                <c:pt idx="2539">
                  <c:v>-56.407868896079435</c:v>
                </c:pt>
                <c:pt idx="2540">
                  <c:v>-155.41756969810831</c:v>
                </c:pt>
                <c:pt idx="2541">
                  <c:v>-318.66923072939289</c:v>
                </c:pt>
                <c:pt idx="2542">
                  <c:v>-98.867967058826252</c:v>
                </c:pt>
                <c:pt idx="2543">
                  <c:v>550.65651408310327</c:v>
                </c:pt>
                <c:pt idx="2544">
                  <c:v>208.55398854994178</c:v>
                </c:pt>
                <c:pt idx="2545">
                  <c:v>131.35892570048873</c:v>
                </c:pt>
                <c:pt idx="2546">
                  <c:v>304.88500825065057</c:v>
                </c:pt>
                <c:pt idx="2547">
                  <c:v>361.90565906122151</c:v>
                </c:pt>
                <c:pt idx="2548">
                  <c:v>319.51596887738719</c:v>
                </c:pt>
                <c:pt idx="2549">
                  <c:v>220.04091740160584</c:v>
                </c:pt>
                <c:pt idx="2550">
                  <c:v>474.89030782783448</c:v>
                </c:pt>
                <c:pt idx="2551">
                  <c:v>370.3147027391376</c:v>
                </c:pt>
                <c:pt idx="2552">
                  <c:v>106.48522580303006</c:v>
                </c:pt>
                <c:pt idx="2553">
                  <c:v>265.21271781487758</c:v>
                </c:pt>
                <c:pt idx="2554">
                  <c:v>330.79265308606864</c:v>
                </c:pt>
                <c:pt idx="2555">
                  <c:v>91.788521208070051</c:v>
                </c:pt>
                <c:pt idx="2556">
                  <c:v>87.940244964737758</c:v>
                </c:pt>
                <c:pt idx="2557">
                  <c:v>-249.07619457433566</c:v>
                </c:pt>
                <c:pt idx="2558">
                  <c:v>-193.22236538396237</c:v>
                </c:pt>
                <c:pt idx="2559">
                  <c:v>-96.600447062762214</c:v>
                </c:pt>
                <c:pt idx="2560">
                  <c:v>-37.851275226593771</c:v>
                </c:pt>
                <c:pt idx="2561">
                  <c:v>-7.3301829769025062</c:v>
                </c:pt>
                <c:pt idx="2562">
                  <c:v>27.15971641638771</c:v>
                </c:pt>
                <c:pt idx="2563">
                  <c:v>79.682301678427393</c:v>
                </c:pt>
                <c:pt idx="2564">
                  <c:v>223.18326376946789</c:v>
                </c:pt>
                <c:pt idx="2565">
                  <c:v>97.55367616594458</c:v>
                </c:pt>
                <c:pt idx="2566">
                  <c:v>-68.724751893388202</c:v>
                </c:pt>
                <c:pt idx="2567">
                  <c:v>-350.47643730655682</c:v>
                </c:pt>
                <c:pt idx="2568">
                  <c:v>-150.66473837947251</c:v>
                </c:pt>
                <c:pt idx="2569">
                  <c:v>-203.47150650926869</c:v>
                </c:pt>
                <c:pt idx="2570">
                  <c:v>-206.10157326194803</c:v>
                </c:pt>
                <c:pt idx="2571">
                  <c:v>-203.72581825580073</c:v>
                </c:pt>
                <c:pt idx="2572">
                  <c:v>-103.40323674151932</c:v>
                </c:pt>
                <c:pt idx="2573">
                  <c:v>-217.76176848098748</c:v>
                </c:pt>
                <c:pt idx="2574">
                  <c:v>-400.86958524362035</c:v>
                </c:pt>
                <c:pt idx="2575">
                  <c:v>-400.63236445137136</c:v>
                </c:pt>
                <c:pt idx="2576">
                  <c:v>-140.71070072587099</c:v>
                </c:pt>
                <c:pt idx="2577">
                  <c:v>-98.417997933922379</c:v>
                </c:pt>
                <c:pt idx="2578">
                  <c:v>-97.660774928262072</c:v>
                </c:pt>
                <c:pt idx="2579">
                  <c:v>-22.085017987310493</c:v>
                </c:pt>
                <c:pt idx="2580">
                  <c:v>-34.836652986633908</c:v>
                </c:pt>
                <c:pt idx="2581">
                  <c:v>72.468174301652653</c:v>
                </c:pt>
                <c:pt idx="2582">
                  <c:v>89.334823731594497</c:v>
                </c:pt>
                <c:pt idx="2583">
                  <c:v>73.17436812712549</c:v>
                </c:pt>
                <c:pt idx="2584">
                  <c:v>41.29270245724274</c:v>
                </c:pt>
                <c:pt idx="2585">
                  <c:v>45.881704082675242</c:v>
                </c:pt>
                <c:pt idx="2586">
                  <c:v>30.68439794797996</c:v>
                </c:pt>
                <c:pt idx="2587">
                  <c:v>5.2689627135150658</c:v>
                </c:pt>
                <c:pt idx="2588">
                  <c:v>102.78900547940793</c:v>
                </c:pt>
                <c:pt idx="2589">
                  <c:v>205.85865577668937</c:v>
                </c:pt>
                <c:pt idx="2590">
                  <c:v>110.83754356429745</c:v>
                </c:pt>
                <c:pt idx="2591">
                  <c:v>73.506846664494333</c:v>
                </c:pt>
                <c:pt idx="2592">
                  <c:v>-252.54892944279254</c:v>
                </c:pt>
                <c:pt idx="2593">
                  <c:v>-400.1344890360624</c:v>
                </c:pt>
                <c:pt idx="2594">
                  <c:v>563.55054499597236</c:v>
                </c:pt>
                <c:pt idx="2595">
                  <c:v>551.75488709291176</c:v>
                </c:pt>
                <c:pt idx="2596">
                  <c:v>526.13901098773727</c:v>
                </c:pt>
                <c:pt idx="2597">
                  <c:v>771.95137980274012</c:v>
                </c:pt>
                <c:pt idx="2598">
                  <c:v>941.32956208486485</c:v>
                </c:pt>
                <c:pt idx="2599">
                  <c:v>257.70172260462436</c:v>
                </c:pt>
                <c:pt idx="2600">
                  <c:v>-358.41276632012978</c:v>
                </c:pt>
                <c:pt idx="2601">
                  <c:v>-413.3301869221641</c:v>
                </c:pt>
                <c:pt idx="2602">
                  <c:v>-311.09759987441248</c:v>
                </c:pt>
                <c:pt idx="2603">
                  <c:v>-253.50872970587716</c:v>
                </c:pt>
                <c:pt idx="2604">
                  <c:v>242.79369396787411</c:v>
                </c:pt>
                <c:pt idx="2605">
                  <c:v>175.41243837319143</c:v>
                </c:pt>
                <c:pt idx="2606">
                  <c:v>-129.45029992618311</c:v>
                </c:pt>
                <c:pt idx="2607">
                  <c:v>7.062193493470204</c:v>
                </c:pt>
                <c:pt idx="2608">
                  <c:v>-145.76425129348081</c:v>
                </c:pt>
                <c:pt idx="2609">
                  <c:v>-336.47595221635811</c:v>
                </c:pt>
                <c:pt idx="2610">
                  <c:v>-261.01938213908579</c:v>
                </c:pt>
                <c:pt idx="2611">
                  <c:v>203.48799899459937</c:v>
                </c:pt>
                <c:pt idx="2612">
                  <c:v>20.081606530073259</c:v>
                </c:pt>
                <c:pt idx="2613">
                  <c:v>-96.350181418674765</c:v>
                </c:pt>
                <c:pt idx="2614">
                  <c:v>541.51925397787727</c:v>
                </c:pt>
                <c:pt idx="2615">
                  <c:v>633.25239798655889</c:v>
                </c:pt>
                <c:pt idx="2616">
                  <c:v>283.19087906022264</c:v>
                </c:pt>
                <c:pt idx="2617">
                  <c:v>150.73519274163323</c:v>
                </c:pt>
                <c:pt idx="2618">
                  <c:v>-172.46610374777742</c:v>
                </c:pt>
                <c:pt idx="2619">
                  <c:v>160.14389625222248</c:v>
                </c:pt>
                <c:pt idx="2620">
                  <c:v>55.415268549610346</c:v>
                </c:pt>
                <c:pt idx="2621">
                  <c:v>-228.41443467474437</c:v>
                </c:pt>
                <c:pt idx="2622">
                  <c:v>-121.38089819353445</c:v>
                </c:pt>
                <c:pt idx="2623">
                  <c:v>46.651159462866872</c:v>
                </c:pt>
                <c:pt idx="2624">
                  <c:v>-398.94436182456866</c:v>
                </c:pt>
                <c:pt idx="2625">
                  <c:v>-549.84162389722997</c:v>
                </c:pt>
                <c:pt idx="2626">
                  <c:v>-447.95944750032686</c:v>
                </c:pt>
                <c:pt idx="2627">
                  <c:v>-214.39094906904575</c:v>
                </c:pt>
                <c:pt idx="2628">
                  <c:v>489.32010749678625</c:v>
                </c:pt>
                <c:pt idx="2629">
                  <c:v>565.08080499267544</c:v>
                </c:pt>
                <c:pt idx="2630">
                  <c:v>55.152351331910722</c:v>
                </c:pt>
                <c:pt idx="2631">
                  <c:v>-19.350607742307147</c:v>
                </c:pt>
                <c:pt idx="2632">
                  <c:v>-299.40071687773616</c:v>
                </c:pt>
                <c:pt idx="2633">
                  <c:v>-400.91356682722653</c:v>
                </c:pt>
                <c:pt idx="2634">
                  <c:v>-459.4566548091052</c:v>
                </c:pt>
                <c:pt idx="2635">
                  <c:v>-406.09519372313025</c:v>
                </c:pt>
                <c:pt idx="2636">
                  <c:v>-426.26193883719543</c:v>
                </c:pt>
                <c:pt idx="2637">
                  <c:v>-534.83092263011622</c:v>
                </c:pt>
                <c:pt idx="2638">
                  <c:v>-577.81968624798469</c:v>
                </c:pt>
                <c:pt idx="2639">
                  <c:v>-607.08892112414537</c:v>
                </c:pt>
                <c:pt idx="2640">
                  <c:v>-877.1446530306248</c:v>
                </c:pt>
                <c:pt idx="2641">
                  <c:v>-411.27131852338016</c:v>
                </c:pt>
                <c:pt idx="2642">
                  <c:v>-833.77500198992971</c:v>
                </c:pt>
                <c:pt idx="2643">
                  <c:v>-525.66643083964527</c:v>
                </c:pt>
                <c:pt idx="2644">
                  <c:v>-504.24853449490479</c:v>
                </c:pt>
                <c:pt idx="2645">
                  <c:v>-1072.1567268197168</c:v>
                </c:pt>
                <c:pt idx="2646">
                  <c:v>-1193.8240509779512</c:v>
                </c:pt>
                <c:pt idx="2647">
                  <c:v>-694.60491986859506</c:v>
                </c:pt>
                <c:pt idx="2648">
                  <c:v>-321.55638146771071</c:v>
                </c:pt>
                <c:pt idx="2649">
                  <c:v>-414.25863588741686</c:v>
                </c:pt>
                <c:pt idx="2650">
                  <c:v>-390.72621808340864</c:v>
                </c:pt>
                <c:pt idx="2651">
                  <c:v>-505.23401252901476</c:v>
                </c:pt>
                <c:pt idx="2652">
                  <c:v>-515.89421320387919</c:v>
                </c:pt>
                <c:pt idx="2653">
                  <c:v>-628.92544640919846</c:v>
                </c:pt>
                <c:pt idx="2654">
                  <c:v>-336.16720609800086</c:v>
                </c:pt>
                <c:pt idx="2655">
                  <c:v>-335.09187772255677</c:v>
                </c:pt>
                <c:pt idx="2656">
                  <c:v>-394.69481361738599</c:v>
                </c:pt>
                <c:pt idx="2657">
                  <c:v>-371.15876541621128</c:v>
                </c:pt>
                <c:pt idx="2658">
                  <c:v>-501.29527696872901</c:v>
                </c:pt>
                <c:pt idx="2659">
                  <c:v>-396.22241425645461</c:v>
                </c:pt>
                <c:pt idx="2660">
                  <c:v>-443.76400411216127</c:v>
                </c:pt>
                <c:pt idx="2661">
                  <c:v>-517.09041804354092</c:v>
                </c:pt>
                <c:pt idx="2662">
                  <c:v>278.61965467298592</c:v>
                </c:pt>
                <c:pt idx="2663">
                  <c:v>353.39521889325988</c:v>
                </c:pt>
                <c:pt idx="2664">
                  <c:v>282.43882443726739</c:v>
                </c:pt>
                <c:pt idx="2665">
                  <c:v>253.42039793231174</c:v>
                </c:pt>
                <c:pt idx="2666">
                  <c:v>429.28447368689831</c:v>
                </c:pt>
                <c:pt idx="2667">
                  <c:v>303.41425788325182</c:v>
                </c:pt>
                <c:pt idx="2668">
                  <c:v>468.18758100592061</c:v>
                </c:pt>
                <c:pt idx="2669">
                  <c:v>617.99558681778672</c:v>
                </c:pt>
                <c:pt idx="2670">
                  <c:v>324.61290305933153</c:v>
                </c:pt>
                <c:pt idx="2671">
                  <c:v>506.89433235612455</c:v>
                </c:pt>
                <c:pt idx="2672">
                  <c:v>736.34398046067395</c:v>
                </c:pt>
                <c:pt idx="2673">
                  <c:v>319.67933620094163</c:v>
                </c:pt>
                <c:pt idx="2674">
                  <c:v>197.78425081765431</c:v>
                </c:pt>
                <c:pt idx="2675">
                  <c:v>305.78813932390449</c:v>
                </c:pt>
                <c:pt idx="2676">
                  <c:v>185.60056544448889</c:v>
                </c:pt>
                <c:pt idx="2677">
                  <c:v>215.21128334058062</c:v>
                </c:pt>
                <c:pt idx="2678">
                  <c:v>182.15839490759299</c:v>
                </c:pt>
                <c:pt idx="2679">
                  <c:v>264.50221860167699</c:v>
                </c:pt>
                <c:pt idx="2680">
                  <c:v>446.09333377158896</c:v>
                </c:pt>
                <c:pt idx="2681">
                  <c:v>-263.75021625822501</c:v>
                </c:pt>
                <c:pt idx="2682">
                  <c:v>-515.54191352046746</c:v>
                </c:pt>
                <c:pt idx="2683">
                  <c:v>-265.50627977730596</c:v>
                </c:pt>
                <c:pt idx="2684">
                  <c:v>145.04359566717494</c:v>
                </c:pt>
                <c:pt idx="2685">
                  <c:v>365.22251522640522</c:v>
                </c:pt>
                <c:pt idx="2686">
                  <c:v>252.509568223099</c:v>
                </c:pt>
                <c:pt idx="2687">
                  <c:v>708.48279158528521</c:v>
                </c:pt>
                <c:pt idx="2688">
                  <c:v>-30.538403333507176</c:v>
                </c:pt>
                <c:pt idx="2689">
                  <c:v>391.39122871647214</c:v>
                </c:pt>
                <c:pt idx="2690">
                  <c:v>901.04417609099528</c:v>
                </c:pt>
                <c:pt idx="2691">
                  <c:v>956.58606043447423</c:v>
                </c:pt>
                <c:pt idx="2692">
                  <c:v>934.62445415249363</c:v>
                </c:pt>
                <c:pt idx="2693">
                  <c:v>925.88888515899077</c:v>
                </c:pt>
                <c:pt idx="2694">
                  <c:v>742.02733687091609</c:v>
                </c:pt>
                <c:pt idx="2695">
                  <c:v>344.31713335367158</c:v>
                </c:pt>
                <c:pt idx="2696">
                  <c:v>-998.44050723232704</c:v>
                </c:pt>
                <c:pt idx="2697">
                  <c:v>-1045.7965074795743</c:v>
                </c:pt>
                <c:pt idx="2698">
                  <c:v>-895.89066196996646</c:v>
                </c:pt>
                <c:pt idx="2699">
                  <c:v>-688.867669106623</c:v>
                </c:pt>
                <c:pt idx="2700">
                  <c:v>199.06680111193509</c:v>
                </c:pt>
                <c:pt idx="2701">
                  <c:v>-336.43763481356632</c:v>
                </c:pt>
                <c:pt idx="2702">
                  <c:v>-580.0197033306149</c:v>
                </c:pt>
                <c:pt idx="2703">
                  <c:v>-446.33557998622928</c:v>
                </c:pt>
                <c:pt idx="2704">
                  <c:v>-542.83797907943517</c:v>
                </c:pt>
                <c:pt idx="2705">
                  <c:v>-484.21023421779319</c:v>
                </c:pt>
                <c:pt idx="2706">
                  <c:v>-388.55169265388122</c:v>
                </c:pt>
                <c:pt idx="2707">
                  <c:v>-187.51846624102473</c:v>
                </c:pt>
                <c:pt idx="2708">
                  <c:v>-213.68459859413542</c:v>
                </c:pt>
                <c:pt idx="2709">
                  <c:v>-245.91964158275164</c:v>
                </c:pt>
                <c:pt idx="2710">
                  <c:v>-789.11856964092158</c:v>
                </c:pt>
                <c:pt idx="2711">
                  <c:v>-435.48063516922343</c:v>
                </c:pt>
                <c:pt idx="2712">
                  <c:v>90.401577446362353</c:v>
                </c:pt>
                <c:pt idx="2713">
                  <c:v>-226.12692827841556</c:v>
                </c:pt>
                <c:pt idx="2714">
                  <c:v>-402.17471166906739</c:v>
                </c:pt>
                <c:pt idx="2715">
                  <c:v>-154.47826922234958</c:v>
                </c:pt>
                <c:pt idx="2716">
                  <c:v>-163.06617375092242</c:v>
                </c:pt>
                <c:pt idx="2717">
                  <c:v>-379.03538973482841</c:v>
                </c:pt>
                <c:pt idx="2718">
                  <c:v>-146.9882985778479</c:v>
                </c:pt>
                <c:pt idx="2719">
                  <c:v>-418.74930510292597</c:v>
                </c:pt>
                <c:pt idx="2720">
                  <c:v>-52.318411529129662</c:v>
                </c:pt>
                <c:pt idx="2721">
                  <c:v>-79.759564670157033</c:v>
                </c:pt>
                <c:pt idx="2722">
                  <c:v>41.243263590525657</c:v>
                </c:pt>
                <c:pt idx="2723">
                  <c:v>-11.081685599557204</c:v>
                </c:pt>
                <c:pt idx="2724">
                  <c:v>36.512756100622028</c:v>
                </c:pt>
                <c:pt idx="2725">
                  <c:v>121.07761379524618</c:v>
                </c:pt>
                <c:pt idx="2726">
                  <c:v>163.5980712705059</c:v>
                </c:pt>
                <c:pt idx="2727">
                  <c:v>8.4864816790286568E-3</c:v>
                </c:pt>
                <c:pt idx="2728">
                  <c:v>-25.484182789969964</c:v>
                </c:pt>
                <c:pt idx="2729">
                  <c:v>-116.69395129053828</c:v>
                </c:pt>
                <c:pt idx="2730">
                  <c:v>-116.05650334539769</c:v>
                </c:pt>
                <c:pt idx="2731">
                  <c:v>4.8442238354959954</c:v>
                </c:pt>
                <c:pt idx="2732">
                  <c:v>10.38142785490254</c:v>
                </c:pt>
                <c:pt idx="2733">
                  <c:v>-87.745192320445312</c:v>
                </c:pt>
                <c:pt idx="2734">
                  <c:v>-69.819387239107982</c:v>
                </c:pt>
                <c:pt idx="2735">
                  <c:v>-319.99578072061104</c:v>
                </c:pt>
                <c:pt idx="2736">
                  <c:v>-580.56012808595096</c:v>
                </c:pt>
                <c:pt idx="2737">
                  <c:v>-535.05779568207981</c:v>
                </c:pt>
                <c:pt idx="2738">
                  <c:v>-94.621988090438208</c:v>
                </c:pt>
                <c:pt idx="2739">
                  <c:v>355.70623980792539</c:v>
                </c:pt>
                <c:pt idx="2740">
                  <c:v>677.90324226092616</c:v>
                </c:pt>
                <c:pt idx="2741">
                  <c:v>754.39998677773838</c:v>
                </c:pt>
                <c:pt idx="2742">
                  <c:v>478.23078755035954</c:v>
                </c:pt>
                <c:pt idx="2743">
                  <c:v>-72.644462358565761</c:v>
                </c:pt>
                <c:pt idx="2744">
                  <c:v>-521.00950589964395</c:v>
                </c:pt>
                <c:pt idx="2745">
                  <c:v>-467.68361640121657</c:v>
                </c:pt>
                <c:pt idx="2746">
                  <c:v>-232.1512412804268</c:v>
                </c:pt>
                <c:pt idx="2747">
                  <c:v>-107.55608895438127</c:v>
                </c:pt>
                <c:pt idx="2748">
                  <c:v>707.16985371740157</c:v>
                </c:pt>
                <c:pt idx="2749">
                  <c:v>724.80777070020872</c:v>
                </c:pt>
                <c:pt idx="2750">
                  <c:v>-186.19847545725679</c:v>
                </c:pt>
                <c:pt idx="2751">
                  <c:v>-84.855289910706233</c:v>
                </c:pt>
                <c:pt idx="2752">
                  <c:v>255.42351836343005</c:v>
                </c:pt>
                <c:pt idx="2753">
                  <c:v>-39.975234754998382</c:v>
                </c:pt>
                <c:pt idx="2754">
                  <c:v>-81.516968846328382</c:v>
                </c:pt>
                <c:pt idx="2755">
                  <c:v>-10.913644319201012</c:v>
                </c:pt>
                <c:pt idx="2756">
                  <c:v>4.592570733415414</c:v>
                </c:pt>
                <c:pt idx="2757">
                  <c:v>94.285105357725115</c:v>
                </c:pt>
                <c:pt idx="2758">
                  <c:v>107.68874851266719</c:v>
                </c:pt>
                <c:pt idx="2759">
                  <c:v>103.3015237807499</c:v>
                </c:pt>
                <c:pt idx="2760">
                  <c:v>-129.49462765011685</c:v>
                </c:pt>
                <c:pt idx="2761">
                  <c:v>-198.84311749967219</c:v>
                </c:pt>
                <c:pt idx="2762">
                  <c:v>-142.21135514851676</c:v>
                </c:pt>
                <c:pt idx="2763">
                  <c:v>-268.66500303218527</c:v>
                </c:pt>
                <c:pt idx="2764">
                  <c:v>-218.90323182942825</c:v>
                </c:pt>
                <c:pt idx="2765">
                  <c:v>-263.13705949659652</c:v>
                </c:pt>
                <c:pt idx="2766">
                  <c:v>-268.86899907757152</c:v>
                </c:pt>
                <c:pt idx="2767">
                  <c:v>139.07375327429054</c:v>
                </c:pt>
                <c:pt idx="2768">
                  <c:v>80.670628463793491</c:v>
                </c:pt>
                <c:pt idx="2769">
                  <c:v>82.743234416637733</c:v>
                </c:pt>
                <c:pt idx="2770">
                  <c:v>94.373302533351307</c:v>
                </c:pt>
                <c:pt idx="2771">
                  <c:v>129.10956341525798</c:v>
                </c:pt>
                <c:pt idx="2772">
                  <c:v>-6.7075059657017846</c:v>
                </c:pt>
                <c:pt idx="2773">
                  <c:v>-67.060142216477743</c:v>
                </c:pt>
                <c:pt idx="2774">
                  <c:v>268.29142824380642</c:v>
                </c:pt>
                <c:pt idx="2775">
                  <c:v>215.75487871944097</c:v>
                </c:pt>
                <c:pt idx="2776">
                  <c:v>75.669750340947303</c:v>
                </c:pt>
                <c:pt idx="2777">
                  <c:v>5.4337401666871301</c:v>
                </c:pt>
                <c:pt idx="2778">
                  <c:v>21.899846395880559</c:v>
                </c:pt>
                <c:pt idx="2779">
                  <c:v>182.97581346460129</c:v>
                </c:pt>
                <c:pt idx="2780">
                  <c:v>312.53341775144054</c:v>
                </c:pt>
                <c:pt idx="2781">
                  <c:v>266.48589032456039</c:v>
                </c:pt>
                <c:pt idx="2782">
                  <c:v>142.85471953941624</c:v>
                </c:pt>
                <c:pt idx="2783">
                  <c:v>132.46735923482402</c:v>
                </c:pt>
                <c:pt idx="2784">
                  <c:v>-104.18636222155874</c:v>
                </c:pt>
                <c:pt idx="2785">
                  <c:v>-59.237375050257469</c:v>
                </c:pt>
                <c:pt idx="2786">
                  <c:v>-100.71533268505937</c:v>
                </c:pt>
                <c:pt idx="2787">
                  <c:v>422.94098813408777</c:v>
                </c:pt>
                <c:pt idx="2788">
                  <c:v>489.70829903008735</c:v>
                </c:pt>
                <c:pt idx="2789">
                  <c:v>504.9608607872176</c:v>
                </c:pt>
                <c:pt idx="2790">
                  <c:v>-83.036323853600152</c:v>
                </c:pt>
                <c:pt idx="2791">
                  <c:v>-33.241240826410831</c:v>
                </c:pt>
                <c:pt idx="2792">
                  <c:v>245.95343341622993</c:v>
                </c:pt>
                <c:pt idx="2793">
                  <c:v>12.219961630275066</c:v>
                </c:pt>
                <c:pt idx="2794">
                  <c:v>73.160611884938589</c:v>
                </c:pt>
                <c:pt idx="2795">
                  <c:v>73.200542407135799</c:v>
                </c:pt>
                <c:pt idx="2796">
                  <c:v>317.0832913214881</c:v>
                </c:pt>
                <c:pt idx="2797">
                  <c:v>436.65136039651475</c:v>
                </c:pt>
                <c:pt idx="2798">
                  <c:v>263.78351739774189</c:v>
                </c:pt>
                <c:pt idx="2799">
                  <c:v>256.97449984660443</c:v>
                </c:pt>
                <c:pt idx="2800">
                  <c:v>180.6060194638103</c:v>
                </c:pt>
                <c:pt idx="2801">
                  <c:v>51.070814701710333</c:v>
                </c:pt>
                <c:pt idx="2802">
                  <c:v>54.634915895781887</c:v>
                </c:pt>
                <c:pt idx="2803">
                  <c:v>272.64393441834136</c:v>
                </c:pt>
                <c:pt idx="2804">
                  <c:v>178.70045949287169</c:v>
                </c:pt>
                <c:pt idx="2805">
                  <c:v>68.532346052243156</c:v>
                </c:pt>
                <c:pt idx="2806">
                  <c:v>150.15162984593144</c:v>
                </c:pt>
                <c:pt idx="2807">
                  <c:v>252.84433527043529</c:v>
                </c:pt>
                <c:pt idx="2808">
                  <c:v>525.3041549505283</c:v>
                </c:pt>
                <c:pt idx="2809">
                  <c:v>-197.39332337889664</c:v>
                </c:pt>
                <c:pt idx="2810">
                  <c:v>-55.29569131739413</c:v>
                </c:pt>
                <c:pt idx="2811">
                  <c:v>378.88731350918079</c:v>
                </c:pt>
                <c:pt idx="2812">
                  <c:v>344.07258893486028</c:v>
                </c:pt>
                <c:pt idx="2813">
                  <c:v>141.15781438107206</c:v>
                </c:pt>
                <c:pt idx="2814">
                  <c:v>379.18932583576475</c:v>
                </c:pt>
                <c:pt idx="2815">
                  <c:v>476.75144099027011</c:v>
                </c:pt>
                <c:pt idx="2816">
                  <c:v>77.972785925726384</c:v>
                </c:pt>
                <c:pt idx="2817">
                  <c:v>-83.378024522276064</c:v>
                </c:pt>
                <c:pt idx="2818">
                  <c:v>-77.582573989481716</c:v>
                </c:pt>
                <c:pt idx="2819">
                  <c:v>-88.565046940733737</c:v>
                </c:pt>
                <c:pt idx="2820">
                  <c:v>16.701170679380994</c:v>
                </c:pt>
                <c:pt idx="2821">
                  <c:v>-9.3118368534542242</c:v>
                </c:pt>
                <c:pt idx="2822">
                  <c:v>43.225986524022119</c:v>
                </c:pt>
                <c:pt idx="2823">
                  <c:v>70.980009399334904</c:v>
                </c:pt>
                <c:pt idx="2824">
                  <c:v>105.36194947360764</c:v>
                </c:pt>
                <c:pt idx="2825">
                  <c:v>10.523226670475196</c:v>
                </c:pt>
                <c:pt idx="2826">
                  <c:v>-134.52788729733311</c:v>
                </c:pt>
                <c:pt idx="2827">
                  <c:v>-23.906056696486303</c:v>
                </c:pt>
                <c:pt idx="2828">
                  <c:v>24.005887621325201</c:v>
                </c:pt>
                <c:pt idx="2829">
                  <c:v>-24.41559925033016</c:v>
                </c:pt>
                <c:pt idx="2830">
                  <c:v>-108.26907166063393</c:v>
                </c:pt>
                <c:pt idx="2831">
                  <c:v>-133.23170343899437</c:v>
                </c:pt>
                <c:pt idx="2832">
                  <c:v>-776.23032592876962</c:v>
                </c:pt>
                <c:pt idx="2833">
                  <c:v>-713.47625107575459</c:v>
                </c:pt>
                <c:pt idx="2834">
                  <c:v>-609.78171501522638</c:v>
                </c:pt>
                <c:pt idx="2835">
                  <c:v>-282.08501203248329</c:v>
                </c:pt>
                <c:pt idx="2836">
                  <c:v>-882.78286967593363</c:v>
                </c:pt>
                <c:pt idx="2837">
                  <c:v>-840.08414713134653</c:v>
                </c:pt>
                <c:pt idx="2838">
                  <c:v>-897.41411924896829</c:v>
                </c:pt>
                <c:pt idx="2839">
                  <c:v>-592.80331487355102</c:v>
                </c:pt>
                <c:pt idx="2840">
                  <c:v>31.242137022714587</c:v>
                </c:pt>
                <c:pt idx="2841">
                  <c:v>165.6283993715947</c:v>
                </c:pt>
                <c:pt idx="2842">
                  <c:v>378.81512017550403</c:v>
                </c:pt>
                <c:pt idx="2843">
                  <c:v>972.01872466015595</c:v>
                </c:pt>
                <c:pt idx="2844">
                  <c:v>754.47408332871328</c:v>
                </c:pt>
                <c:pt idx="2845">
                  <c:v>504.48408332871327</c:v>
                </c:pt>
                <c:pt idx="2846">
                  <c:v>519.00741526225011</c:v>
                </c:pt>
                <c:pt idx="2847">
                  <c:v>485.5956336330446</c:v>
                </c:pt>
                <c:pt idx="2848">
                  <c:v>340.88225957618488</c:v>
                </c:pt>
                <c:pt idx="2849">
                  <c:v>-131.99477481726058</c:v>
                </c:pt>
                <c:pt idx="2850">
                  <c:v>-491.79826879415396</c:v>
                </c:pt>
                <c:pt idx="2851">
                  <c:v>-528.43209145256242</c:v>
                </c:pt>
                <c:pt idx="2852">
                  <c:v>-338.3722438885984</c:v>
                </c:pt>
                <c:pt idx="2853">
                  <c:v>-413.21526356916274</c:v>
                </c:pt>
                <c:pt idx="2854">
                  <c:v>375.48553634411019</c:v>
                </c:pt>
                <c:pt idx="2855">
                  <c:v>367.1723191180547</c:v>
                </c:pt>
                <c:pt idx="2856">
                  <c:v>224.9083934013031</c:v>
                </c:pt>
                <c:pt idx="2857">
                  <c:v>37.85019998047369</c:v>
                </c:pt>
                <c:pt idx="2858">
                  <c:v>127.44752183996138</c:v>
                </c:pt>
                <c:pt idx="2859">
                  <c:v>-36.028251374478032</c:v>
                </c:pt>
                <c:pt idx="2860">
                  <c:v>129.26369892254615</c:v>
                </c:pt>
                <c:pt idx="2861">
                  <c:v>182.66712233014709</c:v>
                </c:pt>
                <c:pt idx="2862">
                  <c:v>732.16761145213968</c:v>
                </c:pt>
                <c:pt idx="2863">
                  <c:v>180.41605874097877</c:v>
                </c:pt>
                <c:pt idx="2864">
                  <c:v>-766.73280549973197</c:v>
                </c:pt>
                <c:pt idx="2865">
                  <c:v>-650.53098152893472</c:v>
                </c:pt>
                <c:pt idx="2866">
                  <c:v>-410.11056828617984</c:v>
                </c:pt>
                <c:pt idx="2867">
                  <c:v>-774.06322485424062</c:v>
                </c:pt>
                <c:pt idx="2868">
                  <c:v>-425.41902398546881</c:v>
                </c:pt>
                <c:pt idx="2869">
                  <c:v>-445.93631866830628</c:v>
                </c:pt>
                <c:pt idx="2870">
                  <c:v>-515.78165383682608</c:v>
                </c:pt>
                <c:pt idx="2871">
                  <c:v>-493.07354373055023</c:v>
                </c:pt>
                <c:pt idx="2872">
                  <c:v>-498.00647818452489</c:v>
                </c:pt>
                <c:pt idx="2873">
                  <c:v>-440.63223434884094</c:v>
                </c:pt>
                <c:pt idx="2874">
                  <c:v>-134.75459489839886</c:v>
                </c:pt>
                <c:pt idx="2875">
                  <c:v>99.726686495728245</c:v>
                </c:pt>
                <c:pt idx="2876">
                  <c:v>-150.28605028559923</c:v>
                </c:pt>
                <c:pt idx="2877">
                  <c:v>-338.94052039040298</c:v>
                </c:pt>
                <c:pt idx="2878">
                  <c:v>-601.00013342846319</c:v>
                </c:pt>
                <c:pt idx="2879">
                  <c:v>303.18349183724445</c:v>
                </c:pt>
                <c:pt idx="2880">
                  <c:v>181.83788414609421</c:v>
                </c:pt>
                <c:pt idx="2881">
                  <c:v>264.46950971845877</c:v>
                </c:pt>
                <c:pt idx="2882">
                  <c:v>264.76814562535287</c:v>
                </c:pt>
                <c:pt idx="2883">
                  <c:v>208.32338385068601</c:v>
                </c:pt>
                <c:pt idx="2884">
                  <c:v>264.9230640913504</c:v>
                </c:pt>
                <c:pt idx="2885">
                  <c:v>264.99866874664576</c:v>
                </c:pt>
                <c:pt idx="2886">
                  <c:v>545.44076973123742</c:v>
                </c:pt>
                <c:pt idx="2887">
                  <c:v>330.55793532682969</c:v>
                </c:pt>
                <c:pt idx="2888">
                  <c:v>-43.813732953387444</c:v>
                </c:pt>
                <c:pt idx="2889">
                  <c:v>-514.35756693501025</c:v>
                </c:pt>
                <c:pt idx="2890">
                  <c:v>-251.43035355281427</c:v>
                </c:pt>
                <c:pt idx="2891">
                  <c:v>-203.10699409464905</c:v>
                </c:pt>
                <c:pt idx="2892">
                  <c:v>-40.821771327310898</c:v>
                </c:pt>
                <c:pt idx="2893">
                  <c:v>-89.994153219206964</c:v>
                </c:pt>
                <c:pt idx="2894">
                  <c:v>-208.1807350369736</c:v>
                </c:pt>
                <c:pt idx="2895">
                  <c:v>-278.85607436323971</c:v>
                </c:pt>
                <c:pt idx="2896">
                  <c:v>-391.18006443138984</c:v>
                </c:pt>
                <c:pt idx="2897">
                  <c:v>-400.79617543466065</c:v>
                </c:pt>
                <c:pt idx="2898">
                  <c:v>-387.81908347862873</c:v>
                </c:pt>
                <c:pt idx="2899">
                  <c:v>-97.355148409674257</c:v>
                </c:pt>
                <c:pt idx="2900">
                  <c:v>-20.781921720753417</c:v>
                </c:pt>
                <c:pt idx="2901">
                  <c:v>132.9242557356929</c:v>
                </c:pt>
                <c:pt idx="2902">
                  <c:v>551.87343602630904</c:v>
                </c:pt>
                <c:pt idx="2903">
                  <c:v>298.53074053493629</c:v>
                </c:pt>
                <c:pt idx="2904">
                  <c:v>309.69508711233721</c:v>
                </c:pt>
                <c:pt idx="2905">
                  <c:v>239.05626484675622</c:v>
                </c:pt>
                <c:pt idx="2906">
                  <c:v>232.11709208260595</c:v>
                </c:pt>
                <c:pt idx="2907">
                  <c:v>249.60687488160602</c:v>
                </c:pt>
                <c:pt idx="2908">
                  <c:v>448.19081816293419</c:v>
                </c:pt>
                <c:pt idx="2909">
                  <c:v>450.75197331329423</c:v>
                </c:pt>
                <c:pt idx="2910">
                  <c:v>199.72465217251374</c:v>
                </c:pt>
                <c:pt idx="2911">
                  <c:v>-35.561593114107836</c:v>
                </c:pt>
                <c:pt idx="2912">
                  <c:v>-413.77284379561115</c:v>
                </c:pt>
                <c:pt idx="2913">
                  <c:v>-390.35120724455828</c:v>
                </c:pt>
                <c:pt idx="2914">
                  <c:v>-156.97280772015074</c:v>
                </c:pt>
                <c:pt idx="2915">
                  <c:v>-84.060023486908904</c:v>
                </c:pt>
                <c:pt idx="2916">
                  <c:v>600.55164148360859</c:v>
                </c:pt>
                <c:pt idx="2917">
                  <c:v>629.9455126077421</c:v>
                </c:pt>
                <c:pt idx="2918">
                  <c:v>-8.6695893946200613</c:v>
                </c:pt>
                <c:pt idx="2919">
                  <c:v>-159.05566781250491</c:v>
                </c:pt>
                <c:pt idx="2920">
                  <c:v>-339.38598481017561</c:v>
                </c:pt>
                <c:pt idx="2921">
                  <c:v>-447.87613814516317</c:v>
                </c:pt>
                <c:pt idx="2922">
                  <c:v>-460.94067177160287</c:v>
                </c:pt>
                <c:pt idx="2923">
                  <c:v>-422.81774035452054</c:v>
                </c:pt>
                <c:pt idx="2924">
                  <c:v>-280.76026880197242</c:v>
                </c:pt>
                <c:pt idx="2925">
                  <c:v>-242.66881481798464</c:v>
                </c:pt>
                <c:pt idx="2926">
                  <c:v>-562.5837836168489</c:v>
                </c:pt>
                <c:pt idx="2927">
                  <c:v>-375.82792686097036</c:v>
                </c:pt>
                <c:pt idx="2928">
                  <c:v>-812.18936605248018</c:v>
                </c:pt>
                <c:pt idx="2929">
                  <c:v>-718.36498714185564</c:v>
                </c:pt>
                <c:pt idx="2930">
                  <c:v>-519.85773534897271</c:v>
                </c:pt>
                <c:pt idx="2931">
                  <c:v>159.34612328833418</c:v>
                </c:pt>
                <c:pt idx="2932">
                  <c:v>91.897902495993776</c:v>
                </c:pt>
                <c:pt idx="2933">
                  <c:v>-517.97399674081316</c:v>
                </c:pt>
                <c:pt idx="2934">
                  <c:v>-414.61757372582542</c:v>
                </c:pt>
                <c:pt idx="2935">
                  <c:v>-405.77753750779857</c:v>
                </c:pt>
                <c:pt idx="2936">
                  <c:v>-189.18229970052744</c:v>
                </c:pt>
                <c:pt idx="2937">
                  <c:v>-95.679279250437503</c:v>
                </c:pt>
                <c:pt idx="2938">
                  <c:v>-9.2922631016940613</c:v>
                </c:pt>
                <c:pt idx="2939">
                  <c:v>-54.143867968979521</c:v>
                </c:pt>
                <c:pt idx="2940">
                  <c:v>-1.0581838715008871</c:v>
                </c:pt>
                <c:pt idx="2941">
                  <c:v>-9.9385707283026932</c:v>
                </c:pt>
                <c:pt idx="2942">
                  <c:v>75.30485564960145</c:v>
                </c:pt>
                <c:pt idx="2943">
                  <c:v>27.597083153024414</c:v>
                </c:pt>
                <c:pt idx="2944">
                  <c:v>-70.038983955424555</c:v>
                </c:pt>
                <c:pt idx="2945">
                  <c:v>-80.068619835597929</c:v>
                </c:pt>
                <c:pt idx="2946">
                  <c:v>-78.713865712744337</c:v>
                </c:pt>
                <c:pt idx="2947">
                  <c:v>-72.095659503251227</c:v>
                </c:pt>
                <c:pt idx="2948">
                  <c:v>-114.42564848291022</c:v>
                </c:pt>
                <c:pt idx="2949">
                  <c:v>17.737939655714854</c:v>
                </c:pt>
                <c:pt idx="2950">
                  <c:v>61.090730899209575</c:v>
                </c:pt>
                <c:pt idx="2951">
                  <c:v>23.130855220185367</c:v>
                </c:pt>
                <c:pt idx="2952">
                  <c:v>122.48157913010891</c:v>
                </c:pt>
                <c:pt idx="2953">
                  <c:v>98.555029485254636</c:v>
                </c:pt>
                <c:pt idx="2954">
                  <c:v>131.07892192912277</c:v>
                </c:pt>
                <c:pt idx="2955">
                  <c:v>-72.964815643092152</c:v>
                </c:pt>
                <c:pt idx="2956">
                  <c:v>-103.93281536756513</c:v>
                </c:pt>
                <c:pt idx="2957">
                  <c:v>100.51383825326957</c:v>
                </c:pt>
                <c:pt idx="2958">
                  <c:v>132.39639870970768</c:v>
                </c:pt>
                <c:pt idx="2959">
                  <c:v>100.94025927236908</c:v>
                </c:pt>
                <c:pt idx="2960">
                  <c:v>-162.30239985690605</c:v>
                </c:pt>
                <c:pt idx="2961">
                  <c:v>-135.3660352941115</c:v>
                </c:pt>
                <c:pt idx="2962">
                  <c:v>88.85745267306902</c:v>
                </c:pt>
                <c:pt idx="2963">
                  <c:v>59.621443926575466</c:v>
                </c:pt>
                <c:pt idx="2964">
                  <c:v>236.41295335455811</c:v>
                </c:pt>
                <c:pt idx="2965">
                  <c:v>916.2406410019637</c:v>
                </c:pt>
                <c:pt idx="2966">
                  <c:v>285.6090154518256</c:v>
                </c:pt>
                <c:pt idx="2967">
                  <c:v>251.97812398420865</c:v>
                </c:pt>
                <c:pt idx="2968">
                  <c:v>128.81753124773695</c:v>
                </c:pt>
                <c:pt idx="2969">
                  <c:v>-116.05499174222041</c:v>
                </c:pt>
                <c:pt idx="2970">
                  <c:v>-85.687670486538991</c:v>
                </c:pt>
                <c:pt idx="2971">
                  <c:v>168.18938814704279</c:v>
                </c:pt>
                <c:pt idx="2972">
                  <c:v>152.20648194357591</c:v>
                </c:pt>
                <c:pt idx="2973">
                  <c:v>189.59899512617812</c:v>
                </c:pt>
                <c:pt idx="2974">
                  <c:v>124.16015760944447</c:v>
                </c:pt>
                <c:pt idx="2975">
                  <c:v>165.08006255491364</c:v>
                </c:pt>
                <c:pt idx="2976">
                  <c:v>92.796114841805775</c:v>
                </c:pt>
                <c:pt idx="2977">
                  <c:v>43.002009829983763</c:v>
                </c:pt>
                <c:pt idx="2978">
                  <c:v>103.45636717674188</c:v>
                </c:pt>
                <c:pt idx="2979">
                  <c:v>47.494715192052354</c:v>
                </c:pt>
                <c:pt idx="2980">
                  <c:v>-47.88954190725417</c:v>
                </c:pt>
                <c:pt idx="2981">
                  <c:v>-220.8365713454109</c:v>
                </c:pt>
                <c:pt idx="2982">
                  <c:v>-169.39661899028351</c:v>
                </c:pt>
                <c:pt idx="2983">
                  <c:v>-123.66141724021782</c:v>
                </c:pt>
                <c:pt idx="2984">
                  <c:v>-150.00837971521014</c:v>
                </c:pt>
                <c:pt idx="2985">
                  <c:v>-51.613343469620304</c:v>
                </c:pt>
                <c:pt idx="2986">
                  <c:v>5.0177997045493612</c:v>
                </c:pt>
                <c:pt idx="2987">
                  <c:v>53.231459148480099</c:v>
                </c:pt>
                <c:pt idx="2988">
                  <c:v>-22.378235826905438</c:v>
                </c:pt>
                <c:pt idx="2989">
                  <c:v>-249.99347734897219</c:v>
                </c:pt>
                <c:pt idx="2990">
                  <c:v>70.873812910166635</c:v>
                </c:pt>
                <c:pt idx="2991">
                  <c:v>202.87707335535947</c:v>
                </c:pt>
                <c:pt idx="2992">
                  <c:v>421.45345249729939</c:v>
                </c:pt>
                <c:pt idx="2993">
                  <c:v>123.5436980956747</c:v>
                </c:pt>
                <c:pt idx="2994">
                  <c:v>-111.56854596084031</c:v>
                </c:pt>
                <c:pt idx="2995">
                  <c:v>-173.14833343800092</c:v>
                </c:pt>
                <c:pt idx="2996">
                  <c:v>-158.12557861091045</c:v>
                </c:pt>
                <c:pt idx="2997">
                  <c:v>-28.288773094046974</c:v>
                </c:pt>
                <c:pt idx="2998">
                  <c:v>-87.710758869405254</c:v>
                </c:pt>
                <c:pt idx="2999">
                  <c:v>17.13205760738947</c:v>
                </c:pt>
                <c:pt idx="3000">
                  <c:v>-295.89677079487046</c:v>
                </c:pt>
                <c:pt idx="3001">
                  <c:v>-225.66484222634654</c:v>
                </c:pt>
                <c:pt idx="3002">
                  <c:v>-216.78844534282689</c:v>
                </c:pt>
                <c:pt idx="3003">
                  <c:v>-217.11001569943255</c:v>
                </c:pt>
                <c:pt idx="3004">
                  <c:v>-186.70953011123765</c:v>
                </c:pt>
                <c:pt idx="3005">
                  <c:v>-112.23379305370418</c:v>
                </c:pt>
                <c:pt idx="3006">
                  <c:v>-302.88346765631286</c:v>
                </c:pt>
                <c:pt idx="3007">
                  <c:v>-330.52433205272519</c:v>
                </c:pt>
                <c:pt idx="3008">
                  <c:v>-316.14257274846386</c:v>
                </c:pt>
                <c:pt idx="3009">
                  <c:v>5.7616642404918821</c:v>
                </c:pt>
                <c:pt idx="3010">
                  <c:v>384.49660664505609</c:v>
                </c:pt>
                <c:pt idx="3011">
                  <c:v>566.25980127603339</c:v>
                </c:pt>
                <c:pt idx="3012">
                  <c:v>513.09523289730396</c:v>
                </c:pt>
                <c:pt idx="3013">
                  <c:v>512.4574195415139</c:v>
                </c:pt>
                <c:pt idx="3014">
                  <c:v>492.39127635478462</c:v>
                </c:pt>
                <c:pt idx="3015">
                  <c:v>462.31065824314715</c:v>
                </c:pt>
                <c:pt idx="3016">
                  <c:v>476.27863371685976</c:v>
                </c:pt>
                <c:pt idx="3017">
                  <c:v>20.213117743687235</c:v>
                </c:pt>
                <c:pt idx="3018">
                  <c:v>-71.984897278658536</c:v>
                </c:pt>
                <c:pt idx="3019">
                  <c:v>-193.451100531669</c:v>
                </c:pt>
                <c:pt idx="3020">
                  <c:v>-85.829172123557328</c:v>
                </c:pt>
                <c:pt idx="3021">
                  <c:v>-52.571466420884462</c:v>
                </c:pt>
                <c:pt idx="3022">
                  <c:v>-24.266845233663844</c:v>
                </c:pt>
                <c:pt idx="3023">
                  <c:v>89.155764736172387</c:v>
                </c:pt>
                <c:pt idx="3024">
                  <c:v>-231.26837275049911</c:v>
                </c:pt>
                <c:pt idx="3025">
                  <c:v>-136.65836804616356</c:v>
                </c:pt>
                <c:pt idx="3026">
                  <c:v>-179.29372471922306</c:v>
                </c:pt>
                <c:pt idx="3027">
                  <c:v>-105.71047603075294</c:v>
                </c:pt>
                <c:pt idx="3028">
                  <c:v>-106.25367638738226</c:v>
                </c:pt>
                <c:pt idx="3029">
                  <c:v>-117.25365891243746</c:v>
                </c:pt>
                <c:pt idx="3030">
                  <c:v>-93.712007059012649</c:v>
                </c:pt>
                <c:pt idx="3031">
                  <c:v>-18.422539375212637</c:v>
                </c:pt>
                <c:pt idx="3032">
                  <c:v>-143.86242437013061</c:v>
                </c:pt>
                <c:pt idx="3033">
                  <c:v>-352.01887159409034</c:v>
                </c:pt>
                <c:pt idx="3034">
                  <c:v>-381.55987702918083</c:v>
                </c:pt>
                <c:pt idx="3035">
                  <c:v>-420.13994599310354</c:v>
                </c:pt>
                <c:pt idx="3036">
                  <c:v>-172.80382179223943</c:v>
                </c:pt>
                <c:pt idx="3037">
                  <c:v>-164.53236899669173</c:v>
                </c:pt>
                <c:pt idx="3038">
                  <c:v>-154.81528607933069</c:v>
                </c:pt>
                <c:pt idx="3039">
                  <c:v>-169.46016529922872</c:v>
                </c:pt>
                <c:pt idx="3040">
                  <c:v>-154.76509736094886</c:v>
                </c:pt>
                <c:pt idx="3041">
                  <c:v>-174.35711618498863</c:v>
                </c:pt>
                <c:pt idx="3042">
                  <c:v>-69.180034546136994</c:v>
                </c:pt>
                <c:pt idx="3043">
                  <c:v>111.12546701665724</c:v>
                </c:pt>
                <c:pt idx="3044">
                  <c:v>158.76710534793392</c:v>
                </c:pt>
                <c:pt idx="3045">
                  <c:v>-84.108808060465435</c:v>
                </c:pt>
                <c:pt idx="3046">
                  <c:v>-54.655020894734662</c:v>
                </c:pt>
                <c:pt idx="3047">
                  <c:v>22.792845026401665</c:v>
                </c:pt>
                <c:pt idx="3048">
                  <c:v>-281.00059626992424</c:v>
                </c:pt>
                <c:pt idx="3049">
                  <c:v>-254.28575407067819</c:v>
                </c:pt>
                <c:pt idx="3050">
                  <c:v>-67.497530098725292</c:v>
                </c:pt>
                <c:pt idx="3051">
                  <c:v>266.95374810481462</c:v>
                </c:pt>
                <c:pt idx="3052">
                  <c:v>-6.9512153470541307</c:v>
                </c:pt>
                <c:pt idx="3053">
                  <c:v>-201.54561684893815</c:v>
                </c:pt>
                <c:pt idx="3054">
                  <c:v>-234.91365478760508</c:v>
                </c:pt>
                <c:pt idx="3055">
                  <c:v>-19.838404418270329</c:v>
                </c:pt>
                <c:pt idx="3056">
                  <c:v>-238.6415022987876</c:v>
                </c:pt>
                <c:pt idx="3057">
                  <c:v>-177.51864138842666</c:v>
                </c:pt>
                <c:pt idx="3058">
                  <c:v>124.62019709098695</c:v>
                </c:pt>
                <c:pt idx="3059">
                  <c:v>109.47526240641491</c:v>
                </c:pt>
                <c:pt idx="3060">
                  <c:v>281.21659488664932</c:v>
                </c:pt>
                <c:pt idx="3061">
                  <c:v>693.18695827795273</c:v>
                </c:pt>
                <c:pt idx="3062">
                  <c:v>312.65040744688395</c:v>
                </c:pt>
                <c:pt idx="3063">
                  <c:v>302.33826933420619</c:v>
                </c:pt>
                <c:pt idx="3064">
                  <c:v>138.68345986007716</c:v>
                </c:pt>
                <c:pt idx="3065">
                  <c:v>-84.460643923282078</c:v>
                </c:pt>
                <c:pt idx="3066">
                  <c:v>-72.923435202847941</c:v>
                </c:pt>
                <c:pt idx="3067">
                  <c:v>107.76518540532197</c:v>
                </c:pt>
                <c:pt idx="3068">
                  <c:v>146.41806877151339</c:v>
                </c:pt>
                <c:pt idx="3069">
                  <c:v>1.195374795481257</c:v>
                </c:pt>
                <c:pt idx="3070">
                  <c:v>99.48490132641291</c:v>
                </c:pt>
                <c:pt idx="3071">
                  <c:v>730.0599003450975</c:v>
                </c:pt>
                <c:pt idx="3072">
                  <c:v>-320.07625054649088</c:v>
                </c:pt>
                <c:pt idx="3073">
                  <c:v>-350.6146703023951</c:v>
                </c:pt>
                <c:pt idx="3074">
                  <c:v>-319.74277232773147</c:v>
                </c:pt>
                <c:pt idx="3075">
                  <c:v>-280.80295353910424</c:v>
                </c:pt>
                <c:pt idx="3076">
                  <c:v>110.27685458101882</c:v>
                </c:pt>
                <c:pt idx="3077">
                  <c:v>-132.33334443800231</c:v>
                </c:pt>
                <c:pt idx="3078">
                  <c:v>-245.88580370849286</c:v>
                </c:pt>
                <c:pt idx="3079">
                  <c:v>-292.44944294625384</c:v>
                </c:pt>
                <c:pt idx="3080">
                  <c:v>-372.52873941914822</c:v>
                </c:pt>
                <c:pt idx="3081">
                  <c:v>-375.25739717311444</c:v>
                </c:pt>
                <c:pt idx="3082">
                  <c:v>-234.44140335107659</c:v>
                </c:pt>
                <c:pt idx="3083">
                  <c:v>-155.61863292158523</c:v>
                </c:pt>
                <c:pt idx="3084">
                  <c:v>403.57702356188452</c:v>
                </c:pt>
                <c:pt idx="3085">
                  <c:v>719.37504329699004</c:v>
                </c:pt>
                <c:pt idx="3086">
                  <c:v>652.01880067259367</c:v>
                </c:pt>
                <c:pt idx="3087">
                  <c:v>642.81057002224065</c:v>
                </c:pt>
                <c:pt idx="3088">
                  <c:v>-96.152973256537734</c:v>
                </c:pt>
                <c:pt idx="3089">
                  <c:v>-439.75140450334402</c:v>
                </c:pt>
                <c:pt idx="3090">
                  <c:v>-433.0446596942902</c:v>
                </c:pt>
                <c:pt idx="3091">
                  <c:v>-321.07099728084268</c:v>
                </c:pt>
                <c:pt idx="3092">
                  <c:v>-292.10468283390128</c:v>
                </c:pt>
                <c:pt idx="3093">
                  <c:v>-250.08694547156574</c:v>
                </c:pt>
                <c:pt idx="3094">
                  <c:v>339.72333153878731</c:v>
                </c:pt>
                <c:pt idx="3095">
                  <c:v>187.91710264841959</c:v>
                </c:pt>
                <c:pt idx="3096">
                  <c:v>477.45817915957127</c:v>
                </c:pt>
                <c:pt idx="3097">
                  <c:v>378.36869402646539</c:v>
                </c:pt>
                <c:pt idx="3098">
                  <c:v>556.49271413709562</c:v>
                </c:pt>
                <c:pt idx="3099">
                  <c:v>510.44541621160556</c:v>
                </c:pt>
                <c:pt idx="3100">
                  <c:v>200.03839008689852</c:v>
                </c:pt>
                <c:pt idx="3101">
                  <c:v>295.76806780608285</c:v>
                </c:pt>
                <c:pt idx="3102">
                  <c:v>526.67722782964165</c:v>
                </c:pt>
                <c:pt idx="3103">
                  <c:v>681.91597933671869</c:v>
                </c:pt>
                <c:pt idx="3104">
                  <c:v>-503.97995040603382</c:v>
                </c:pt>
                <c:pt idx="3105">
                  <c:v>-540.68099189183295</c:v>
                </c:pt>
                <c:pt idx="3106">
                  <c:v>-459.22524776194314</c:v>
                </c:pt>
                <c:pt idx="3107">
                  <c:v>-469.82106376456159</c:v>
                </c:pt>
                <c:pt idx="3108">
                  <c:v>-190.85031750268672</c:v>
                </c:pt>
                <c:pt idx="3109">
                  <c:v>77.088064717145699</c:v>
                </c:pt>
                <c:pt idx="3110">
                  <c:v>31.60567177271605</c:v>
                </c:pt>
                <c:pt idx="3111">
                  <c:v>-451.62145716611144</c:v>
                </c:pt>
                <c:pt idx="3112">
                  <c:v>-317.30394326556416</c:v>
                </c:pt>
                <c:pt idx="3113">
                  <c:v>39.885546370325073</c:v>
                </c:pt>
                <c:pt idx="3114">
                  <c:v>-78.37588655838681</c:v>
                </c:pt>
                <c:pt idx="3115">
                  <c:v>-134.53861118966506</c:v>
                </c:pt>
                <c:pt idx="3116">
                  <c:v>-248.41854112683632</c:v>
                </c:pt>
                <c:pt idx="3117">
                  <c:v>-297.38885051289617</c:v>
                </c:pt>
                <c:pt idx="3118">
                  <c:v>18.781797973450011</c:v>
                </c:pt>
                <c:pt idx="3119">
                  <c:v>261.00630696954318</c:v>
                </c:pt>
                <c:pt idx="3120">
                  <c:v>-793.38295674916981</c:v>
                </c:pt>
                <c:pt idx="3121">
                  <c:v>-805.49691172804523</c:v>
                </c:pt>
                <c:pt idx="3122">
                  <c:v>-785.78269454304746</c:v>
                </c:pt>
                <c:pt idx="3123">
                  <c:v>-764.86352220917888</c:v>
                </c:pt>
                <c:pt idx="3124">
                  <c:v>-786.49268379503246</c:v>
                </c:pt>
                <c:pt idx="3125">
                  <c:v>-763.17749225222951</c:v>
                </c:pt>
                <c:pt idx="3126">
                  <c:v>-732.898187722697</c:v>
                </c:pt>
                <c:pt idx="3127">
                  <c:v>-454.03746574280649</c:v>
                </c:pt>
                <c:pt idx="3128">
                  <c:v>-303.53219972930219</c:v>
                </c:pt>
                <c:pt idx="3129">
                  <c:v>-262.9786028518829</c:v>
                </c:pt>
                <c:pt idx="3130">
                  <c:v>-49.589972388003844</c:v>
                </c:pt>
                <c:pt idx="3131">
                  <c:v>-117.45175525243121</c:v>
                </c:pt>
                <c:pt idx="3132">
                  <c:v>-6.9684598335807095</c:v>
                </c:pt>
                <c:pt idx="3133">
                  <c:v>366.10095134914786</c:v>
                </c:pt>
                <c:pt idx="3134">
                  <c:v>-52.465203619047315</c:v>
                </c:pt>
                <c:pt idx="3135">
                  <c:v>-51.70739656803471</c:v>
                </c:pt>
                <c:pt idx="3136">
                  <c:v>76.214511190658413</c:v>
                </c:pt>
                <c:pt idx="3137">
                  <c:v>-178.73483842984388</c:v>
                </c:pt>
                <c:pt idx="3138">
                  <c:v>-286.38713535877014</c:v>
                </c:pt>
                <c:pt idx="3139">
                  <c:v>-161.382795207257</c:v>
                </c:pt>
                <c:pt idx="3140">
                  <c:v>-199.25540910667951</c:v>
                </c:pt>
                <c:pt idx="3141">
                  <c:v>-314.20700266812628</c:v>
                </c:pt>
                <c:pt idx="3142">
                  <c:v>-551.12137026052596</c:v>
                </c:pt>
                <c:pt idx="3143">
                  <c:v>-599.34762322293045</c:v>
                </c:pt>
                <c:pt idx="3144">
                  <c:v>-437.60786166478579</c:v>
                </c:pt>
                <c:pt idx="3145">
                  <c:v>-466.48535662476434</c:v>
                </c:pt>
                <c:pt idx="3146">
                  <c:v>-425.47994379219222</c:v>
                </c:pt>
                <c:pt idx="3147">
                  <c:v>-150.86360940071927</c:v>
                </c:pt>
                <c:pt idx="3148">
                  <c:v>60.515421912384454</c:v>
                </c:pt>
                <c:pt idx="3149">
                  <c:v>62.541741928402871</c:v>
                </c:pt>
                <c:pt idx="3150">
                  <c:v>261.39998189176549</c:v>
                </c:pt>
                <c:pt idx="3151">
                  <c:v>-151.76342161392472</c:v>
                </c:pt>
                <c:pt idx="3152">
                  <c:v>-682.4734522569388</c:v>
                </c:pt>
                <c:pt idx="3153">
                  <c:v>-494.60791803631037</c:v>
                </c:pt>
                <c:pt idx="3154">
                  <c:v>549.88102071554295</c:v>
                </c:pt>
                <c:pt idx="3155">
                  <c:v>485.67403125924102</c:v>
                </c:pt>
                <c:pt idx="3156">
                  <c:v>371.39528897316973</c:v>
                </c:pt>
                <c:pt idx="3157">
                  <c:v>295.46620324124024</c:v>
                </c:pt>
                <c:pt idx="3158">
                  <c:v>450.47293084699913</c:v>
                </c:pt>
                <c:pt idx="3159">
                  <c:v>406.93738604010196</c:v>
                </c:pt>
                <c:pt idx="3160">
                  <c:v>171.80607269263169</c:v>
                </c:pt>
                <c:pt idx="3161">
                  <c:v>71.125614014898701</c:v>
                </c:pt>
                <c:pt idx="3162">
                  <c:v>-978.67063514050778</c:v>
                </c:pt>
                <c:pt idx="3163">
                  <c:v>-1062.5473765929573</c:v>
                </c:pt>
                <c:pt idx="3164">
                  <c:v>-273.12723676465089</c:v>
                </c:pt>
                <c:pt idx="3165">
                  <c:v>119.02211088476588</c:v>
                </c:pt>
                <c:pt idx="3166">
                  <c:v>71.074690216523322</c:v>
                </c:pt>
                <c:pt idx="3167">
                  <c:v>58.693567465575143</c:v>
                </c:pt>
                <c:pt idx="3168">
                  <c:v>-157.44549064580997</c:v>
                </c:pt>
                <c:pt idx="3169">
                  <c:v>-12.319730538328031</c:v>
                </c:pt>
                <c:pt idx="3170">
                  <c:v>-39.322876377810189</c:v>
                </c:pt>
                <c:pt idx="3171">
                  <c:v>-98.116916151866462</c:v>
                </c:pt>
                <c:pt idx="3172">
                  <c:v>-91.219986176396674</c:v>
                </c:pt>
                <c:pt idx="3173">
                  <c:v>-94.125698921314779</c:v>
                </c:pt>
                <c:pt idx="3174">
                  <c:v>-179.0570627584566</c:v>
                </c:pt>
                <c:pt idx="3175">
                  <c:v>-293.09579705641295</c:v>
                </c:pt>
                <c:pt idx="3176">
                  <c:v>389.93929381492489</c:v>
                </c:pt>
                <c:pt idx="3177">
                  <c:v>1219.1346040077417</c:v>
                </c:pt>
                <c:pt idx="3178">
                  <c:v>959.6844342775679</c:v>
                </c:pt>
                <c:pt idx="3179">
                  <c:v>997.08216970286753</c:v>
                </c:pt>
                <c:pt idx="3180">
                  <c:v>1000.801477111693</c:v>
                </c:pt>
                <c:pt idx="3181">
                  <c:v>972.06747235153557</c:v>
                </c:pt>
                <c:pt idx="3182">
                  <c:v>960.79981101352575</c:v>
                </c:pt>
                <c:pt idx="3183">
                  <c:v>910.38806254457177</c:v>
                </c:pt>
                <c:pt idx="3184">
                  <c:v>724.7033827018015</c:v>
                </c:pt>
                <c:pt idx="3185">
                  <c:v>341.91084242082979</c:v>
                </c:pt>
                <c:pt idx="3186">
                  <c:v>-98.373532012878513</c:v>
                </c:pt>
                <c:pt idx="3187">
                  <c:v>-619.93025047582819</c:v>
                </c:pt>
                <c:pt idx="3188">
                  <c:v>-255.95329611654779</c:v>
                </c:pt>
                <c:pt idx="3189">
                  <c:v>-132.47878530696335</c:v>
                </c:pt>
                <c:pt idx="3190">
                  <c:v>175.06193461552061</c:v>
                </c:pt>
                <c:pt idx="3191">
                  <c:v>132.20200852175776</c:v>
                </c:pt>
                <c:pt idx="3192">
                  <c:v>209.32860015847245</c:v>
                </c:pt>
                <c:pt idx="3193">
                  <c:v>58.924216307132383</c:v>
                </c:pt>
                <c:pt idx="3194">
                  <c:v>59.072437635982624</c:v>
                </c:pt>
                <c:pt idx="3195">
                  <c:v>58.921146282602194</c:v>
                </c:pt>
                <c:pt idx="3196">
                  <c:v>57.226580614317527</c:v>
                </c:pt>
                <c:pt idx="3197">
                  <c:v>-345.07067319934936</c:v>
                </c:pt>
                <c:pt idx="3198">
                  <c:v>229.38017443986564</c:v>
                </c:pt>
                <c:pt idx="3199">
                  <c:v>97.07697552403738</c:v>
                </c:pt>
                <c:pt idx="3200">
                  <c:v>-1250.4091247408369</c:v>
                </c:pt>
                <c:pt idx="3201">
                  <c:v>-1743.779146930965</c:v>
                </c:pt>
                <c:pt idx="3202">
                  <c:v>-1464.6985063982506</c:v>
                </c:pt>
                <c:pt idx="3203">
                  <c:v>-1146.4020186840053</c:v>
                </c:pt>
                <c:pt idx="3204">
                  <c:v>-314.3140741918146</c:v>
                </c:pt>
                <c:pt idx="3205">
                  <c:v>-315.85457156985444</c:v>
                </c:pt>
                <c:pt idx="3206">
                  <c:v>-528.74708579810999</c:v>
                </c:pt>
                <c:pt idx="3207">
                  <c:v>-1070.9520812254975</c:v>
                </c:pt>
                <c:pt idx="3208">
                  <c:v>-1088.7641727159817</c:v>
                </c:pt>
                <c:pt idx="3209">
                  <c:v>-1171.3176147716154</c:v>
                </c:pt>
                <c:pt idx="3210">
                  <c:v>-1023.5100697337193</c:v>
                </c:pt>
                <c:pt idx="3211">
                  <c:v>-741.41355180632945</c:v>
                </c:pt>
                <c:pt idx="3212">
                  <c:v>-893.53919065827313</c:v>
                </c:pt>
                <c:pt idx="3213">
                  <c:v>-762.524529328884</c:v>
                </c:pt>
                <c:pt idx="3214">
                  <c:v>-193.12826376428143</c:v>
                </c:pt>
                <c:pt idx="3215">
                  <c:v>-198.43443993532605</c:v>
                </c:pt>
                <c:pt idx="3216">
                  <c:v>-903.6964907090744</c:v>
                </c:pt>
                <c:pt idx="3217">
                  <c:v>-592.31182018229788</c:v>
                </c:pt>
                <c:pt idx="3218">
                  <c:v>-533.48571294785211</c:v>
                </c:pt>
                <c:pt idx="3219">
                  <c:v>-336.10050232589219</c:v>
                </c:pt>
                <c:pt idx="3220">
                  <c:v>-322.85016514071731</c:v>
                </c:pt>
                <c:pt idx="3221">
                  <c:v>-841.72864708646966</c:v>
                </c:pt>
                <c:pt idx="3222">
                  <c:v>-802.12760928077023</c:v>
                </c:pt>
                <c:pt idx="3223">
                  <c:v>-593.2382562767516</c:v>
                </c:pt>
                <c:pt idx="3224">
                  <c:v>-261.79064307301906</c:v>
                </c:pt>
                <c:pt idx="3225">
                  <c:v>-204.01021134797793</c:v>
                </c:pt>
                <c:pt idx="3226">
                  <c:v>-73.794103726054345</c:v>
                </c:pt>
                <c:pt idx="3227">
                  <c:v>-132.95781287024693</c:v>
                </c:pt>
                <c:pt idx="3228">
                  <c:v>-147.79891237797688</c:v>
                </c:pt>
                <c:pt idx="3229">
                  <c:v>-109.5587946337107</c:v>
                </c:pt>
                <c:pt idx="3230">
                  <c:v>18.917155584776083</c:v>
                </c:pt>
                <c:pt idx="3231">
                  <c:v>77.743406981526277</c:v>
                </c:pt>
                <c:pt idx="3232">
                  <c:v>107.25571680584926</c:v>
                </c:pt>
                <c:pt idx="3233">
                  <c:v>-100.09861284177578</c:v>
                </c:pt>
                <c:pt idx="3234">
                  <c:v>-86.904981698970005</c:v>
                </c:pt>
                <c:pt idx="3235">
                  <c:v>-143.66447801709182</c:v>
                </c:pt>
                <c:pt idx="3236">
                  <c:v>-28.225560458135988</c:v>
                </c:pt>
                <c:pt idx="3237">
                  <c:v>-103.31465495821885</c:v>
                </c:pt>
                <c:pt idx="3238">
                  <c:v>-333.76046430156657</c:v>
                </c:pt>
                <c:pt idx="3239">
                  <c:v>-211.9303711936891</c:v>
                </c:pt>
                <c:pt idx="3240">
                  <c:v>-386.45603526828472</c:v>
                </c:pt>
                <c:pt idx="3241">
                  <c:v>-436.29381983677104</c:v>
                </c:pt>
                <c:pt idx="3242">
                  <c:v>-375.27784744612836</c:v>
                </c:pt>
                <c:pt idx="3243">
                  <c:v>-478.09181544873445</c:v>
                </c:pt>
                <c:pt idx="3244">
                  <c:v>-456.20528244403931</c:v>
                </c:pt>
                <c:pt idx="3245">
                  <c:v>-215.77116825025132</c:v>
                </c:pt>
                <c:pt idx="3246">
                  <c:v>-183.91360705587522</c:v>
                </c:pt>
                <c:pt idx="3247">
                  <c:v>-10.465113917505732</c:v>
                </c:pt>
                <c:pt idx="3248">
                  <c:v>2.8861746942584432</c:v>
                </c:pt>
                <c:pt idx="3249">
                  <c:v>-213.1243476997488</c:v>
                </c:pt>
                <c:pt idx="3250">
                  <c:v>-84.391980590537969</c:v>
                </c:pt>
                <c:pt idx="3251">
                  <c:v>-100.3826844292571</c:v>
                </c:pt>
                <c:pt idx="3252">
                  <c:v>-83.958289509536371</c:v>
                </c:pt>
                <c:pt idx="3253">
                  <c:v>-181.30262711703199</c:v>
                </c:pt>
                <c:pt idx="3254">
                  <c:v>-222.06843314621074</c:v>
                </c:pt>
                <c:pt idx="3255">
                  <c:v>-252.38837545191018</c:v>
                </c:pt>
                <c:pt idx="3256">
                  <c:v>-200.2454267354824</c:v>
                </c:pt>
                <c:pt idx="3257">
                  <c:v>31.690916420380745</c:v>
                </c:pt>
                <c:pt idx="3258">
                  <c:v>24.509047902010025</c:v>
                </c:pt>
                <c:pt idx="3259">
                  <c:v>84.997228126196205</c:v>
                </c:pt>
                <c:pt idx="3260">
                  <c:v>79.338663929934228</c:v>
                </c:pt>
                <c:pt idx="3261">
                  <c:v>-385.65306884297115</c:v>
                </c:pt>
                <c:pt idx="3262">
                  <c:v>-326.82152579153558</c:v>
                </c:pt>
                <c:pt idx="3263">
                  <c:v>382.79361907201428</c:v>
                </c:pt>
                <c:pt idx="3264">
                  <c:v>365.03173021579687</c:v>
                </c:pt>
                <c:pt idx="3265">
                  <c:v>362.16512840455766</c:v>
                </c:pt>
                <c:pt idx="3266">
                  <c:v>271.94581707818247</c:v>
                </c:pt>
                <c:pt idx="3267">
                  <c:v>320.93293522603744</c:v>
                </c:pt>
                <c:pt idx="3268">
                  <c:v>265.96906094672568</c:v>
                </c:pt>
                <c:pt idx="3269">
                  <c:v>259.66264893364655</c:v>
                </c:pt>
                <c:pt idx="3270">
                  <c:v>645.76971101774302</c:v>
                </c:pt>
                <c:pt idx="3271">
                  <c:v>511.90603504778301</c:v>
                </c:pt>
                <c:pt idx="3272">
                  <c:v>-425.10858612516404</c:v>
                </c:pt>
                <c:pt idx="3273">
                  <c:v>-241.35380232787247</c:v>
                </c:pt>
                <c:pt idx="3274">
                  <c:v>-87.951620324331998</c:v>
                </c:pt>
                <c:pt idx="3275">
                  <c:v>-131.9942674043923</c:v>
                </c:pt>
                <c:pt idx="3276">
                  <c:v>413.888362816469</c:v>
                </c:pt>
                <c:pt idx="3277">
                  <c:v>241.64835142184393</c:v>
                </c:pt>
                <c:pt idx="3278">
                  <c:v>-264.81718345527042</c:v>
                </c:pt>
                <c:pt idx="3279">
                  <c:v>-431.78943118237157</c:v>
                </c:pt>
                <c:pt idx="3280">
                  <c:v>-415.15643890101819</c:v>
                </c:pt>
                <c:pt idx="3281">
                  <c:v>-443.78459373536498</c:v>
                </c:pt>
                <c:pt idx="3282">
                  <c:v>-628.72636837299569</c:v>
                </c:pt>
                <c:pt idx="3283">
                  <c:v>-577.7692742475374</c:v>
                </c:pt>
                <c:pt idx="3284">
                  <c:v>-599.11826180946264</c:v>
                </c:pt>
                <c:pt idx="3285">
                  <c:v>-564.90396479579204</c:v>
                </c:pt>
                <c:pt idx="3286">
                  <c:v>-374.82317014168825</c:v>
                </c:pt>
                <c:pt idx="3287">
                  <c:v>-33.659982814603609</c:v>
                </c:pt>
                <c:pt idx="3288">
                  <c:v>-102.4746479949581</c:v>
                </c:pt>
                <c:pt idx="3289">
                  <c:v>-157.85680338438851</c:v>
                </c:pt>
                <c:pt idx="3290">
                  <c:v>12.340542524435023</c:v>
                </c:pt>
                <c:pt idx="3291">
                  <c:v>92.234545495472048</c:v>
                </c:pt>
                <c:pt idx="3292">
                  <c:v>143.38553331927301</c:v>
                </c:pt>
                <c:pt idx="3293">
                  <c:v>143.41844028953187</c:v>
                </c:pt>
                <c:pt idx="3294">
                  <c:v>193.62742283015882</c:v>
                </c:pt>
                <c:pt idx="3295">
                  <c:v>146.91844795620773</c:v>
                </c:pt>
                <c:pt idx="3296">
                  <c:v>-276.27299538775424</c:v>
                </c:pt>
                <c:pt idx="3297">
                  <c:v>-540.16139738071661</c:v>
                </c:pt>
                <c:pt idx="3298">
                  <c:v>-267.5805752976969</c:v>
                </c:pt>
                <c:pt idx="3299">
                  <c:v>-580.1658462246869</c:v>
                </c:pt>
                <c:pt idx="3300">
                  <c:v>177.57191346919763</c:v>
                </c:pt>
                <c:pt idx="3301">
                  <c:v>532.31240406922529</c:v>
                </c:pt>
                <c:pt idx="3302">
                  <c:v>117.62001509611173</c:v>
                </c:pt>
                <c:pt idx="3303">
                  <c:v>-186.37526930624358</c:v>
                </c:pt>
                <c:pt idx="3304">
                  <c:v>-319.35731970448251</c:v>
                </c:pt>
                <c:pt idx="3305">
                  <c:v>-490.87838730036765</c:v>
                </c:pt>
                <c:pt idx="3306">
                  <c:v>-512.88760532608558</c:v>
                </c:pt>
                <c:pt idx="3307">
                  <c:v>-410.75805503689753</c:v>
                </c:pt>
                <c:pt idx="3308">
                  <c:v>-270.10262827178076</c:v>
                </c:pt>
                <c:pt idx="3309">
                  <c:v>-463.96497191700291</c:v>
                </c:pt>
                <c:pt idx="3310">
                  <c:v>-302.63956635703744</c:v>
                </c:pt>
                <c:pt idx="3311">
                  <c:v>227.84958813198637</c:v>
                </c:pt>
                <c:pt idx="3312">
                  <c:v>-68.185097686963672</c:v>
                </c:pt>
                <c:pt idx="3313">
                  <c:v>-580.67429781525516</c:v>
                </c:pt>
                <c:pt idx="3314">
                  <c:v>-231.63000853629319</c:v>
                </c:pt>
                <c:pt idx="3315">
                  <c:v>-260.61953772852485</c:v>
                </c:pt>
                <c:pt idx="3316">
                  <c:v>-200.60129184216225</c:v>
                </c:pt>
                <c:pt idx="3317">
                  <c:v>-262.02387496364281</c:v>
                </c:pt>
                <c:pt idx="3318">
                  <c:v>-119.82730683359409</c:v>
                </c:pt>
                <c:pt idx="3319">
                  <c:v>-299.28129294802579</c:v>
                </c:pt>
                <c:pt idx="3320">
                  <c:v>214.46520602856526</c:v>
                </c:pt>
                <c:pt idx="3321">
                  <c:v>77.977180037721837</c:v>
                </c:pt>
                <c:pt idx="3322">
                  <c:v>200.60323513303297</c:v>
                </c:pt>
                <c:pt idx="3323">
                  <c:v>246.98364785178728</c:v>
                </c:pt>
                <c:pt idx="3324">
                  <c:v>-19.44301659570624</c:v>
                </c:pt>
                <c:pt idx="3325">
                  <c:v>-109.21691672317206</c:v>
                </c:pt>
                <c:pt idx="3326">
                  <c:v>77.42892804103758</c:v>
                </c:pt>
                <c:pt idx="3327">
                  <c:v>241.38119763750615</c:v>
                </c:pt>
                <c:pt idx="3328">
                  <c:v>325.97561608736578</c:v>
                </c:pt>
                <c:pt idx="3329">
                  <c:v>268.37515759502435</c:v>
                </c:pt>
                <c:pt idx="3330">
                  <c:v>-421.73560042010376</c:v>
                </c:pt>
                <c:pt idx="3331">
                  <c:v>-492.24309897792045</c:v>
                </c:pt>
                <c:pt idx="3332">
                  <c:v>-363.96053431368728</c:v>
                </c:pt>
                <c:pt idx="3333">
                  <c:v>-345.23778564653458</c:v>
                </c:pt>
                <c:pt idx="3334">
                  <c:v>-487.79171243095516</c:v>
                </c:pt>
                <c:pt idx="3335">
                  <c:v>-23.038837125965983</c:v>
                </c:pt>
                <c:pt idx="3336">
                  <c:v>-892.42641549408222</c:v>
                </c:pt>
                <c:pt idx="3337">
                  <c:v>-318.07551788719184</c:v>
                </c:pt>
                <c:pt idx="3338">
                  <c:v>-193.99483684271877</c:v>
                </c:pt>
                <c:pt idx="3339">
                  <c:v>-446.66775512979279</c:v>
                </c:pt>
                <c:pt idx="3340">
                  <c:v>-261.06924674304287</c:v>
                </c:pt>
                <c:pt idx="3341">
                  <c:v>-417.0315170274921</c:v>
                </c:pt>
                <c:pt idx="3342">
                  <c:v>-885.15781638792168</c:v>
                </c:pt>
                <c:pt idx="3343">
                  <c:v>27.362702322858013</c:v>
                </c:pt>
                <c:pt idx="3344">
                  <c:v>28.40720161016452</c:v>
                </c:pt>
                <c:pt idx="3345">
                  <c:v>27.845158178253769</c:v>
                </c:pt>
                <c:pt idx="3346">
                  <c:v>-106.36856528735461</c:v>
                </c:pt>
                <c:pt idx="3347">
                  <c:v>-30.183152646241524</c:v>
                </c:pt>
                <c:pt idx="3348">
                  <c:v>-13.348632990482429</c:v>
                </c:pt>
                <c:pt idx="3349">
                  <c:v>28.571653210897011</c:v>
                </c:pt>
                <c:pt idx="3350">
                  <c:v>192.96353670738267</c:v>
                </c:pt>
                <c:pt idx="3351">
                  <c:v>379.36015558072836</c:v>
                </c:pt>
                <c:pt idx="3352">
                  <c:v>-62.901765279823621</c:v>
                </c:pt>
                <c:pt idx="3353">
                  <c:v>-709.15614987378217</c:v>
                </c:pt>
                <c:pt idx="3354">
                  <c:v>-885.7563676590089</c:v>
                </c:pt>
                <c:pt idx="3355">
                  <c:v>-1000.5098582218425</c:v>
                </c:pt>
                <c:pt idx="3356">
                  <c:v>-812.62353904377233</c:v>
                </c:pt>
                <c:pt idx="3357">
                  <c:v>-490.2179768749329</c:v>
                </c:pt>
                <c:pt idx="3358">
                  <c:v>-460.58147588067141</c:v>
                </c:pt>
                <c:pt idx="3359">
                  <c:v>-586.64433086293411</c:v>
                </c:pt>
                <c:pt idx="3360">
                  <c:v>-827.94494146890975</c:v>
                </c:pt>
                <c:pt idx="3361">
                  <c:v>-969.1087832451019</c:v>
                </c:pt>
                <c:pt idx="3362">
                  <c:v>-230.97636619539617</c:v>
                </c:pt>
                <c:pt idx="3363">
                  <c:v>-154.60985998026081</c:v>
                </c:pt>
                <c:pt idx="3364">
                  <c:v>-199.5483884689761</c:v>
                </c:pt>
                <c:pt idx="3365">
                  <c:v>-78.592015151181386</c:v>
                </c:pt>
                <c:pt idx="3366">
                  <c:v>320.96150091213963</c:v>
                </c:pt>
                <c:pt idx="3367">
                  <c:v>-396.86188417262747</c:v>
                </c:pt>
                <c:pt idx="3368">
                  <c:v>-751.05262288400354</c:v>
                </c:pt>
                <c:pt idx="3369">
                  <c:v>-762.92978074219127</c:v>
                </c:pt>
                <c:pt idx="3370">
                  <c:v>-439.79624249587368</c:v>
                </c:pt>
                <c:pt idx="3371">
                  <c:v>-542.34179997062392</c:v>
                </c:pt>
                <c:pt idx="3372">
                  <c:v>-286.78767030417839</c:v>
                </c:pt>
                <c:pt idx="3373">
                  <c:v>-315.30972348274122</c:v>
                </c:pt>
                <c:pt idx="3374">
                  <c:v>-432.44572557196852</c:v>
                </c:pt>
                <c:pt idx="3375">
                  <c:v>-499.89723294516125</c:v>
                </c:pt>
                <c:pt idx="3376">
                  <c:v>-350.23599473966624</c:v>
                </c:pt>
                <c:pt idx="3377">
                  <c:v>-298.2120224473183</c:v>
                </c:pt>
                <c:pt idx="3378">
                  <c:v>-238.75594587358046</c:v>
                </c:pt>
                <c:pt idx="3379">
                  <c:v>-156.12074432351983</c:v>
                </c:pt>
                <c:pt idx="3380">
                  <c:v>-125.69448958114117</c:v>
                </c:pt>
                <c:pt idx="3381">
                  <c:v>-290.52622674942904</c:v>
                </c:pt>
                <c:pt idx="3382">
                  <c:v>-328.58078376183494</c:v>
                </c:pt>
                <c:pt idx="3383">
                  <c:v>-339.54067688121586</c:v>
                </c:pt>
                <c:pt idx="3384">
                  <c:v>-346.4516862004084</c:v>
                </c:pt>
                <c:pt idx="3385">
                  <c:v>-351.14517186738613</c:v>
                </c:pt>
                <c:pt idx="3386">
                  <c:v>-395.57181143777325</c:v>
                </c:pt>
                <c:pt idx="3387">
                  <c:v>-305.60903140673781</c:v>
                </c:pt>
                <c:pt idx="3388">
                  <c:v>73.835937813918463</c:v>
                </c:pt>
                <c:pt idx="3389">
                  <c:v>-288.19762413053377</c:v>
                </c:pt>
                <c:pt idx="3390">
                  <c:v>-378.23828337350915</c:v>
                </c:pt>
                <c:pt idx="3391">
                  <c:v>-306.631088362833</c:v>
                </c:pt>
                <c:pt idx="3392">
                  <c:v>-335.75708798116375</c:v>
                </c:pt>
                <c:pt idx="3393">
                  <c:v>-274.7792451045093</c:v>
                </c:pt>
                <c:pt idx="3394">
                  <c:v>-7.2654922979454568</c:v>
                </c:pt>
                <c:pt idx="3395">
                  <c:v>-37.452026548401591</c:v>
                </c:pt>
                <c:pt idx="3396">
                  <c:v>683.28251088015077</c:v>
                </c:pt>
                <c:pt idx="3397">
                  <c:v>570.28552296189969</c:v>
                </c:pt>
                <c:pt idx="3398">
                  <c:v>246.06991475352311</c:v>
                </c:pt>
                <c:pt idx="3399">
                  <c:v>24.557732971251426</c:v>
                </c:pt>
                <c:pt idx="3400">
                  <c:v>260.37117818550632</c:v>
                </c:pt>
                <c:pt idx="3401">
                  <c:v>-100.48785080376047</c:v>
                </c:pt>
                <c:pt idx="3402">
                  <c:v>-175.69610516238299</c:v>
                </c:pt>
                <c:pt idx="3403">
                  <c:v>-166.29397163256817</c:v>
                </c:pt>
                <c:pt idx="3404">
                  <c:v>-163.16679220039168</c:v>
                </c:pt>
                <c:pt idx="3405">
                  <c:v>36.407648990221332</c:v>
                </c:pt>
                <c:pt idx="3406">
                  <c:v>-30.680945604913632</c:v>
                </c:pt>
                <c:pt idx="3407">
                  <c:v>4.7035793909872154</c:v>
                </c:pt>
                <c:pt idx="3408">
                  <c:v>-37.713202019206619</c:v>
                </c:pt>
                <c:pt idx="3409">
                  <c:v>-26.396941087857158</c:v>
                </c:pt>
                <c:pt idx="3410">
                  <c:v>148.85032316975025</c:v>
                </c:pt>
                <c:pt idx="3411">
                  <c:v>161.26878692972991</c:v>
                </c:pt>
                <c:pt idx="3412">
                  <c:v>294.97020677204341</c:v>
                </c:pt>
                <c:pt idx="3413">
                  <c:v>133.60280460738977</c:v>
                </c:pt>
                <c:pt idx="3414">
                  <c:v>79.136063694150835</c:v>
                </c:pt>
                <c:pt idx="3415">
                  <c:v>75.147565501358258</c:v>
                </c:pt>
                <c:pt idx="3416">
                  <c:v>-213.10860514972956</c:v>
                </c:pt>
                <c:pt idx="3417">
                  <c:v>-134.59746210281446</c:v>
                </c:pt>
                <c:pt idx="3418">
                  <c:v>409.21435844010989</c:v>
                </c:pt>
                <c:pt idx="3419">
                  <c:v>255.49980258498522</c:v>
                </c:pt>
                <c:pt idx="3420">
                  <c:v>484.57944503595286</c:v>
                </c:pt>
                <c:pt idx="3421">
                  <c:v>141.90762266403613</c:v>
                </c:pt>
                <c:pt idx="3422">
                  <c:v>181.47582159570356</c:v>
                </c:pt>
                <c:pt idx="3423">
                  <c:v>293.78228671589841</c:v>
                </c:pt>
                <c:pt idx="3424">
                  <c:v>129.87564741746655</c:v>
                </c:pt>
                <c:pt idx="3425">
                  <c:v>3.3925014977962746</c:v>
                </c:pt>
                <c:pt idx="3426">
                  <c:v>-82.503647477959476</c:v>
                </c:pt>
                <c:pt idx="3427">
                  <c:v>-4.2646749692084995</c:v>
                </c:pt>
                <c:pt idx="3428">
                  <c:v>110.0895204986964</c:v>
                </c:pt>
                <c:pt idx="3429">
                  <c:v>81.475490688629634</c:v>
                </c:pt>
                <c:pt idx="3430">
                  <c:v>130.58386743828214</c:v>
                </c:pt>
                <c:pt idx="3431">
                  <c:v>162.23246635792793</c:v>
                </c:pt>
                <c:pt idx="3432">
                  <c:v>17.05720637937884</c:v>
                </c:pt>
                <c:pt idx="3433">
                  <c:v>-15.199004893255278</c:v>
                </c:pt>
                <c:pt idx="3434">
                  <c:v>-11.83553997033232</c:v>
                </c:pt>
                <c:pt idx="3435">
                  <c:v>87.259613671526495</c:v>
                </c:pt>
                <c:pt idx="3436">
                  <c:v>70.964740607091926</c:v>
                </c:pt>
                <c:pt idx="3437">
                  <c:v>113.49550681001529</c:v>
                </c:pt>
                <c:pt idx="3438">
                  <c:v>138.2860798247666</c:v>
                </c:pt>
                <c:pt idx="3439">
                  <c:v>-87.953445817473948</c:v>
                </c:pt>
                <c:pt idx="3440">
                  <c:v>-161.03330398080925</c:v>
                </c:pt>
                <c:pt idx="3441">
                  <c:v>-188.55577058644121</c:v>
                </c:pt>
                <c:pt idx="3442">
                  <c:v>-149.19629047126227</c:v>
                </c:pt>
                <c:pt idx="3443">
                  <c:v>-91.477000395004325</c:v>
                </c:pt>
                <c:pt idx="3444">
                  <c:v>-47.938228902274204</c:v>
                </c:pt>
                <c:pt idx="3445">
                  <c:v>40.178332633168338</c:v>
                </c:pt>
                <c:pt idx="3446">
                  <c:v>74.23078721031834</c:v>
                </c:pt>
                <c:pt idx="3447">
                  <c:v>-21.560041960155104</c:v>
                </c:pt>
                <c:pt idx="3448">
                  <c:v>170.48917804032362</c:v>
                </c:pt>
                <c:pt idx="3449">
                  <c:v>185.74481355879198</c:v>
                </c:pt>
                <c:pt idx="3450">
                  <c:v>-7.3562160694327758</c:v>
                </c:pt>
                <c:pt idx="3451">
                  <c:v>0.45100807575272484</c:v>
                </c:pt>
                <c:pt idx="3452">
                  <c:v>6.0552088979829932</c:v>
                </c:pt>
                <c:pt idx="3453">
                  <c:v>115.69687078200195</c:v>
                </c:pt>
                <c:pt idx="3454">
                  <c:v>102.43341143124189</c:v>
                </c:pt>
                <c:pt idx="3455">
                  <c:v>100.39768013334196</c:v>
                </c:pt>
                <c:pt idx="3456">
                  <c:v>-115.30564227727336</c:v>
                </c:pt>
                <c:pt idx="3457">
                  <c:v>-183.81004585161236</c:v>
                </c:pt>
                <c:pt idx="3458">
                  <c:v>355.08044131287511</c:v>
                </c:pt>
                <c:pt idx="3459">
                  <c:v>608.22308635900617</c:v>
                </c:pt>
                <c:pt idx="3460">
                  <c:v>573.80560003385335</c:v>
                </c:pt>
                <c:pt idx="3461">
                  <c:v>557.49175107326187</c:v>
                </c:pt>
                <c:pt idx="3462">
                  <c:v>340.27168534104385</c:v>
                </c:pt>
                <c:pt idx="3463">
                  <c:v>-281.2955239459443</c:v>
                </c:pt>
                <c:pt idx="3464">
                  <c:v>-500.20798451096471</c:v>
                </c:pt>
                <c:pt idx="3465">
                  <c:v>-450.71746780715966</c:v>
                </c:pt>
                <c:pt idx="3466">
                  <c:v>-121.75797945988961</c:v>
                </c:pt>
                <c:pt idx="3467">
                  <c:v>38.608691019069965</c:v>
                </c:pt>
                <c:pt idx="3468">
                  <c:v>843.72096516024408</c:v>
                </c:pt>
                <c:pt idx="3469">
                  <c:v>1462.4626325958452</c:v>
                </c:pt>
                <c:pt idx="3470">
                  <c:v>679.87932109082135</c:v>
                </c:pt>
                <c:pt idx="3471">
                  <c:v>971.33554293416569</c:v>
                </c:pt>
                <c:pt idx="3472">
                  <c:v>714.54027989516453</c:v>
                </c:pt>
                <c:pt idx="3473">
                  <c:v>-129.17607442762346</c:v>
                </c:pt>
                <c:pt idx="3474">
                  <c:v>-58.387056578973898</c:v>
                </c:pt>
                <c:pt idx="3475">
                  <c:v>-109.15986901148062</c:v>
                </c:pt>
                <c:pt idx="3476">
                  <c:v>25.080642079273275</c:v>
                </c:pt>
                <c:pt idx="3477">
                  <c:v>7.9991974916106301</c:v>
                </c:pt>
                <c:pt idx="3478">
                  <c:v>-61.447147054184825</c:v>
                </c:pt>
                <c:pt idx="3479">
                  <c:v>15.204279081527602</c:v>
                </c:pt>
                <c:pt idx="3480">
                  <c:v>-385.92689114585028</c:v>
                </c:pt>
                <c:pt idx="3481">
                  <c:v>-681.29313302386254</c:v>
                </c:pt>
                <c:pt idx="3482">
                  <c:v>-718.19638489212707</c:v>
                </c:pt>
                <c:pt idx="3483">
                  <c:v>-714.75655123485922</c:v>
                </c:pt>
                <c:pt idx="3484">
                  <c:v>-815.50282346126255</c:v>
                </c:pt>
                <c:pt idx="3485">
                  <c:v>-870.05412861160767</c:v>
                </c:pt>
                <c:pt idx="3486">
                  <c:v>-862.64135709145285</c:v>
                </c:pt>
                <c:pt idx="3487">
                  <c:v>-426.15007391712879</c:v>
                </c:pt>
                <c:pt idx="3488">
                  <c:v>-492.00198820863261</c:v>
                </c:pt>
                <c:pt idx="3489">
                  <c:v>-273.84231365685719</c:v>
                </c:pt>
                <c:pt idx="3490">
                  <c:v>577.72333526468083</c:v>
                </c:pt>
                <c:pt idx="3491">
                  <c:v>198.1751006454756</c:v>
                </c:pt>
                <c:pt idx="3492">
                  <c:v>409.74189331507955</c:v>
                </c:pt>
                <c:pt idx="3493">
                  <c:v>278.74457338742923</c:v>
                </c:pt>
                <c:pt idx="3494">
                  <c:v>369.32410820477253</c:v>
                </c:pt>
                <c:pt idx="3495">
                  <c:v>209.54489068880753</c:v>
                </c:pt>
                <c:pt idx="3496">
                  <c:v>99.136937059237425</c:v>
                </c:pt>
                <c:pt idx="3497">
                  <c:v>-46.92255008604775</c:v>
                </c:pt>
                <c:pt idx="3498">
                  <c:v>-321.83735052731845</c:v>
                </c:pt>
                <c:pt idx="3499">
                  <c:v>-404.22504603099514</c:v>
                </c:pt>
                <c:pt idx="3500">
                  <c:v>-377.14149329733846</c:v>
                </c:pt>
                <c:pt idx="3501">
                  <c:v>-213.24925167066885</c:v>
                </c:pt>
                <c:pt idx="3502">
                  <c:v>-231.8655513161807</c:v>
                </c:pt>
                <c:pt idx="3503">
                  <c:v>-342.40737257248657</c:v>
                </c:pt>
                <c:pt idx="3504">
                  <c:v>-641.88396720691071</c:v>
                </c:pt>
                <c:pt idx="3505">
                  <c:v>-533.11025798247442</c:v>
                </c:pt>
                <c:pt idx="3506">
                  <c:v>-652.20908608588593</c:v>
                </c:pt>
                <c:pt idx="3507">
                  <c:v>-513.40411243805875</c:v>
                </c:pt>
                <c:pt idx="3508">
                  <c:v>53.525351929201861</c:v>
                </c:pt>
                <c:pt idx="3509">
                  <c:v>-324.95080211724007</c:v>
                </c:pt>
                <c:pt idx="3510">
                  <c:v>-541.39101144439246</c:v>
                </c:pt>
                <c:pt idx="3511">
                  <c:v>-229.82724366701905</c:v>
                </c:pt>
                <c:pt idx="3512">
                  <c:v>406.29149556567904</c:v>
                </c:pt>
                <c:pt idx="3513">
                  <c:v>1161.3650145669328</c:v>
                </c:pt>
                <c:pt idx="3514">
                  <c:v>763.36619541423124</c:v>
                </c:pt>
                <c:pt idx="3515">
                  <c:v>853.23610150048989</c:v>
                </c:pt>
                <c:pt idx="3516">
                  <c:v>775.00946212252347</c:v>
                </c:pt>
                <c:pt idx="3517">
                  <c:v>660.35557439193713</c:v>
                </c:pt>
                <c:pt idx="3518">
                  <c:v>731.81964602325252</c:v>
                </c:pt>
                <c:pt idx="3519">
                  <c:v>787.62126209177427</c:v>
                </c:pt>
                <c:pt idx="3520">
                  <c:v>-18.465958250586709</c:v>
                </c:pt>
                <c:pt idx="3521">
                  <c:v>-261.43725599486265</c:v>
                </c:pt>
                <c:pt idx="3522">
                  <c:v>-390.40468910948766</c:v>
                </c:pt>
                <c:pt idx="3523">
                  <c:v>-535.05193662895908</c:v>
                </c:pt>
                <c:pt idx="3524">
                  <c:v>-431.97319803931077</c:v>
                </c:pt>
                <c:pt idx="3525">
                  <c:v>-243.34641504453566</c:v>
                </c:pt>
                <c:pt idx="3526">
                  <c:v>-310.43104308354941</c:v>
                </c:pt>
                <c:pt idx="3527">
                  <c:v>-293.80044266293044</c:v>
                </c:pt>
                <c:pt idx="3528">
                  <c:v>-548.55850216935232</c:v>
                </c:pt>
                <c:pt idx="3529">
                  <c:v>-468.51506543735354</c:v>
                </c:pt>
                <c:pt idx="3530">
                  <c:v>-480.24224459900256</c:v>
                </c:pt>
                <c:pt idx="3531">
                  <c:v>43.592657325594473</c:v>
                </c:pt>
                <c:pt idx="3532">
                  <c:v>-117.50649790393595</c:v>
                </c:pt>
                <c:pt idx="3533">
                  <c:v>-288.89648211901203</c:v>
                </c:pt>
                <c:pt idx="3534">
                  <c:v>-441.75072521155175</c:v>
                </c:pt>
                <c:pt idx="3535">
                  <c:v>-576.83403795460708</c:v>
                </c:pt>
                <c:pt idx="3536">
                  <c:v>-1051.2902808812505</c:v>
                </c:pt>
                <c:pt idx="3537">
                  <c:v>-1204.9942070218644</c:v>
                </c:pt>
                <c:pt idx="3538">
                  <c:v>-680.39650345341261</c:v>
                </c:pt>
                <c:pt idx="3539">
                  <c:v>-850.94906340332</c:v>
                </c:pt>
                <c:pt idx="3540">
                  <c:v>-565.04860896493437</c:v>
                </c:pt>
                <c:pt idx="3541">
                  <c:v>-601.40443369908917</c:v>
                </c:pt>
                <c:pt idx="3542">
                  <c:v>-696.34163656912688</c:v>
                </c:pt>
                <c:pt idx="3543">
                  <c:v>-818.01349634335975</c:v>
                </c:pt>
                <c:pt idx="3544">
                  <c:v>-432.67747585481129</c:v>
                </c:pt>
                <c:pt idx="3545">
                  <c:v>-195.44226656883893</c:v>
                </c:pt>
                <c:pt idx="3546">
                  <c:v>-87.359779092233111</c:v>
                </c:pt>
                <c:pt idx="3547">
                  <c:v>-17.85703225292491</c:v>
                </c:pt>
                <c:pt idx="3548">
                  <c:v>-75.62305981051486</c:v>
                </c:pt>
                <c:pt idx="3549">
                  <c:v>1.7831337925481421</c:v>
                </c:pt>
                <c:pt idx="3550">
                  <c:v>-14.895544372616314</c:v>
                </c:pt>
                <c:pt idx="3551">
                  <c:v>-13.214049740233349</c:v>
                </c:pt>
                <c:pt idx="3552">
                  <c:v>36.119385653084464</c:v>
                </c:pt>
                <c:pt idx="3553">
                  <c:v>-277.66710208221411</c:v>
                </c:pt>
                <c:pt idx="3554">
                  <c:v>-217.71541775198966</c:v>
                </c:pt>
                <c:pt idx="3555">
                  <c:v>-216.26452986184336</c:v>
                </c:pt>
                <c:pt idx="3556">
                  <c:v>-79.744328978663361</c:v>
                </c:pt>
                <c:pt idx="3557">
                  <c:v>-234.77419701667441</c:v>
                </c:pt>
                <c:pt idx="3558">
                  <c:v>-249.95717459336538</c:v>
                </c:pt>
                <c:pt idx="3559">
                  <c:v>-299.56111713162227</c:v>
                </c:pt>
                <c:pt idx="3560">
                  <c:v>-286.36038069299593</c:v>
                </c:pt>
                <c:pt idx="3561">
                  <c:v>-238.71461753418225</c:v>
                </c:pt>
                <c:pt idx="3562">
                  <c:v>-96.864846924066114</c:v>
                </c:pt>
                <c:pt idx="3563">
                  <c:v>-113.14163493481101</c:v>
                </c:pt>
                <c:pt idx="3564">
                  <c:v>489.30509358315521</c:v>
                </c:pt>
                <c:pt idx="3565">
                  <c:v>76.361205956108279</c:v>
                </c:pt>
                <c:pt idx="3566">
                  <c:v>-6.5897347283812451</c:v>
                </c:pt>
                <c:pt idx="3567">
                  <c:v>477.52056594650003</c:v>
                </c:pt>
                <c:pt idx="3568">
                  <c:v>254.22285569119231</c:v>
                </c:pt>
                <c:pt idx="3569">
                  <c:v>-6.9910682542631548</c:v>
                </c:pt>
                <c:pt idx="3570">
                  <c:v>-161.41565641553552</c:v>
                </c:pt>
                <c:pt idx="3571">
                  <c:v>-163.3645664806686</c:v>
                </c:pt>
                <c:pt idx="3572">
                  <c:v>-180.76526855305383</c:v>
                </c:pt>
                <c:pt idx="3573">
                  <c:v>-67.921564810635573</c:v>
                </c:pt>
                <c:pt idx="3574">
                  <c:v>-20.008683469136486</c:v>
                </c:pt>
                <c:pt idx="3575">
                  <c:v>66.726202447412561</c:v>
                </c:pt>
                <c:pt idx="3576">
                  <c:v>-148.96540213388016</c:v>
                </c:pt>
                <c:pt idx="3577">
                  <c:v>-27.162029075631835</c:v>
                </c:pt>
                <c:pt idx="3578">
                  <c:v>133.90485903641797</c:v>
                </c:pt>
                <c:pt idx="3579">
                  <c:v>68.937804839271166</c:v>
                </c:pt>
                <c:pt idx="3580">
                  <c:v>18.128681677705345</c:v>
                </c:pt>
                <c:pt idx="3581">
                  <c:v>37.833766074452797</c:v>
                </c:pt>
                <c:pt idx="3582">
                  <c:v>-29.684680446846869</c:v>
                </c:pt>
                <c:pt idx="3583">
                  <c:v>-199.06623890947458</c:v>
                </c:pt>
                <c:pt idx="3584">
                  <c:v>-366.53566645176033</c:v>
                </c:pt>
                <c:pt idx="3585">
                  <c:v>-197.82237240922677</c:v>
                </c:pt>
                <c:pt idx="3586">
                  <c:v>102.68995506524334</c:v>
                </c:pt>
                <c:pt idx="3587">
                  <c:v>49.190415884476579</c:v>
                </c:pt>
                <c:pt idx="3588">
                  <c:v>728.52018380637674</c:v>
                </c:pt>
                <c:pt idx="3589">
                  <c:v>575.05626608849479</c:v>
                </c:pt>
                <c:pt idx="3590">
                  <c:v>434.04611940510472</c:v>
                </c:pt>
                <c:pt idx="3591">
                  <c:v>-180.9309655117404</c:v>
                </c:pt>
                <c:pt idx="3592">
                  <c:v>-153.93684263693649</c:v>
                </c:pt>
                <c:pt idx="3593">
                  <c:v>-96.301785626244055</c:v>
                </c:pt>
                <c:pt idx="3594">
                  <c:v>-120.3976843790806</c:v>
                </c:pt>
                <c:pt idx="3595">
                  <c:v>-81.725547901482059</c:v>
                </c:pt>
                <c:pt idx="3596">
                  <c:v>-74.418136884979504</c:v>
                </c:pt>
                <c:pt idx="3597">
                  <c:v>175.28882097673068</c:v>
                </c:pt>
                <c:pt idx="3598">
                  <c:v>235.93832587930319</c:v>
                </c:pt>
                <c:pt idx="3599">
                  <c:v>334.2262648197875</c:v>
                </c:pt>
                <c:pt idx="3600">
                  <c:v>-59.309370978361585</c:v>
                </c:pt>
                <c:pt idx="3601">
                  <c:v>8.3528619336011616</c:v>
                </c:pt>
                <c:pt idx="3602">
                  <c:v>-110.48505343506531</c:v>
                </c:pt>
                <c:pt idx="3603">
                  <c:v>-122.52927001570924</c:v>
                </c:pt>
                <c:pt idx="3604">
                  <c:v>-6.892060777214283</c:v>
                </c:pt>
                <c:pt idx="3605">
                  <c:v>-8.0857460650031499</c:v>
                </c:pt>
                <c:pt idx="3606">
                  <c:v>-79.99179779278893</c:v>
                </c:pt>
                <c:pt idx="3607">
                  <c:v>-101.55596048986627</c:v>
                </c:pt>
                <c:pt idx="3608">
                  <c:v>-213.52316441494986</c:v>
                </c:pt>
                <c:pt idx="3609">
                  <c:v>-248.60097766664967</c:v>
                </c:pt>
                <c:pt idx="3610">
                  <c:v>-137.85012936141266</c:v>
                </c:pt>
                <c:pt idx="3611">
                  <c:v>-51.977265742242935</c:v>
                </c:pt>
                <c:pt idx="3612">
                  <c:v>622.18791707288983</c:v>
                </c:pt>
                <c:pt idx="3613">
                  <c:v>465.33442049572159</c:v>
                </c:pt>
                <c:pt idx="3614">
                  <c:v>472.32696949395745</c:v>
                </c:pt>
                <c:pt idx="3615">
                  <c:v>463.64466400687547</c:v>
                </c:pt>
                <c:pt idx="3616">
                  <c:v>871.62004188645074</c:v>
                </c:pt>
                <c:pt idx="3617">
                  <c:v>211.49677105206001</c:v>
                </c:pt>
                <c:pt idx="3618">
                  <c:v>-118.57239830426261</c:v>
                </c:pt>
                <c:pt idx="3619">
                  <c:v>-83.935035381506168</c:v>
                </c:pt>
                <c:pt idx="3620">
                  <c:v>-94.349872081978901</c:v>
                </c:pt>
                <c:pt idx="3621">
                  <c:v>62.516944428912211</c:v>
                </c:pt>
                <c:pt idx="3622">
                  <c:v>74.569566294516335</c:v>
                </c:pt>
                <c:pt idx="3623">
                  <c:v>-38.925684349517724</c:v>
                </c:pt>
                <c:pt idx="3624">
                  <c:v>-25.482593095247466</c:v>
                </c:pt>
                <c:pt idx="3625">
                  <c:v>-34.563737653649241</c:v>
                </c:pt>
                <c:pt idx="3626">
                  <c:v>116.50272305972612</c:v>
                </c:pt>
                <c:pt idx="3627">
                  <c:v>97.969996017884114</c:v>
                </c:pt>
                <c:pt idx="3628">
                  <c:v>118.30746793109734</c:v>
                </c:pt>
                <c:pt idx="3629">
                  <c:v>135.16377284977716</c:v>
                </c:pt>
                <c:pt idx="3630">
                  <c:v>-40.2695142842731</c:v>
                </c:pt>
                <c:pt idx="3631">
                  <c:v>-183.14437884269046</c:v>
                </c:pt>
                <c:pt idx="3632">
                  <c:v>-391.22577767668463</c:v>
                </c:pt>
                <c:pt idx="3633">
                  <c:v>-52.581491319559973</c:v>
                </c:pt>
                <c:pt idx="3634">
                  <c:v>689.36460332506431</c:v>
                </c:pt>
                <c:pt idx="3635">
                  <c:v>300.11349895145213</c:v>
                </c:pt>
                <c:pt idx="3636">
                  <c:v>299.27368028926367</c:v>
                </c:pt>
                <c:pt idx="3637">
                  <c:v>634.91390792013772</c:v>
                </c:pt>
                <c:pt idx="3638">
                  <c:v>194.61735934913122</c:v>
                </c:pt>
                <c:pt idx="3639">
                  <c:v>-155.92369892212173</c:v>
                </c:pt>
                <c:pt idx="3640">
                  <c:v>-277.73399238054935</c:v>
                </c:pt>
                <c:pt idx="3641">
                  <c:v>-50.95529533125773</c:v>
                </c:pt>
                <c:pt idx="3642">
                  <c:v>96.687771751883702</c:v>
                </c:pt>
                <c:pt idx="3643">
                  <c:v>-64.214416343216271</c:v>
                </c:pt>
                <c:pt idx="3644">
                  <c:v>-6.3848686954088407</c:v>
                </c:pt>
                <c:pt idx="3645">
                  <c:v>83.3446321195579</c:v>
                </c:pt>
                <c:pt idx="3646">
                  <c:v>104.38982529557279</c:v>
                </c:pt>
                <c:pt idx="3647">
                  <c:v>192.98534832001133</c:v>
                </c:pt>
                <c:pt idx="3648">
                  <c:v>278.36225996144799</c:v>
                </c:pt>
                <c:pt idx="3649">
                  <c:v>207.11125898924661</c:v>
                </c:pt>
                <c:pt idx="3650">
                  <c:v>-136.87943811203058</c:v>
                </c:pt>
                <c:pt idx="3651">
                  <c:v>-192.21167696808652</c:v>
                </c:pt>
                <c:pt idx="3652">
                  <c:v>-249.99682394797946</c:v>
                </c:pt>
                <c:pt idx="3653">
                  <c:v>-263.54543046873914</c:v>
                </c:pt>
                <c:pt idx="3654">
                  <c:v>-238.60933050297172</c:v>
                </c:pt>
                <c:pt idx="3655">
                  <c:v>-85.310314365899103</c:v>
                </c:pt>
                <c:pt idx="3656">
                  <c:v>-143.96136342401178</c:v>
                </c:pt>
                <c:pt idx="3657">
                  <c:v>-104.73005624634425</c:v>
                </c:pt>
                <c:pt idx="3658">
                  <c:v>-435.00798686540429</c:v>
                </c:pt>
                <c:pt idx="3659">
                  <c:v>-264.50654940250547</c:v>
                </c:pt>
                <c:pt idx="3660">
                  <c:v>361.26167324733296</c:v>
                </c:pt>
                <c:pt idx="3661">
                  <c:v>282.15565731639845</c:v>
                </c:pt>
                <c:pt idx="3662">
                  <c:v>370.13488193565399</c:v>
                </c:pt>
                <c:pt idx="3663">
                  <c:v>321.653770434335</c:v>
                </c:pt>
                <c:pt idx="3664">
                  <c:v>-6.7655790789535786</c:v>
                </c:pt>
                <c:pt idx="3665">
                  <c:v>-13.909812057810086</c:v>
                </c:pt>
                <c:pt idx="3666">
                  <c:v>-46.270847235934525</c:v>
                </c:pt>
                <c:pt idx="3667">
                  <c:v>-177.29734040751555</c:v>
                </c:pt>
                <c:pt idx="3668">
                  <c:v>-111.11186439249241</c:v>
                </c:pt>
                <c:pt idx="3669">
                  <c:v>68.436194192898711</c:v>
                </c:pt>
                <c:pt idx="3670">
                  <c:v>82.162034981974557</c:v>
                </c:pt>
                <c:pt idx="3671">
                  <c:v>-14.684624579883348</c:v>
                </c:pt>
                <c:pt idx="3672">
                  <c:v>-206.30634890406873</c:v>
                </c:pt>
                <c:pt idx="3673">
                  <c:v>-132.97017202676398</c:v>
                </c:pt>
                <c:pt idx="3674">
                  <c:v>-52.878373689779437</c:v>
                </c:pt>
                <c:pt idx="3675">
                  <c:v>-144.38766792293245</c:v>
                </c:pt>
                <c:pt idx="3676">
                  <c:v>-136.89089797092129</c:v>
                </c:pt>
                <c:pt idx="3677">
                  <c:v>-129.49302160824118</c:v>
                </c:pt>
                <c:pt idx="3678">
                  <c:v>-125.06297001430812</c:v>
                </c:pt>
                <c:pt idx="3679">
                  <c:v>-131.71875186924899</c:v>
                </c:pt>
                <c:pt idx="3680">
                  <c:v>-134.490363714468</c:v>
                </c:pt>
                <c:pt idx="3681">
                  <c:v>-230.53044766837047</c:v>
                </c:pt>
                <c:pt idx="3682">
                  <c:v>756.83775080586292</c:v>
                </c:pt>
                <c:pt idx="3683">
                  <c:v>1219.7425754598125</c:v>
                </c:pt>
                <c:pt idx="3684">
                  <c:v>545.105257266237</c:v>
                </c:pt>
                <c:pt idx="3685">
                  <c:v>539.03245558617891</c:v>
                </c:pt>
                <c:pt idx="3686">
                  <c:v>554.77810990962007</c:v>
                </c:pt>
                <c:pt idx="3687">
                  <c:v>612.41604185321262</c:v>
                </c:pt>
                <c:pt idx="3688">
                  <c:v>819.35758998073129</c:v>
                </c:pt>
                <c:pt idx="3689">
                  <c:v>-200.07854089713237</c:v>
                </c:pt>
                <c:pt idx="3690">
                  <c:v>15.879149157062784</c:v>
                </c:pt>
                <c:pt idx="3691">
                  <c:v>-294.03885306471875</c:v>
                </c:pt>
                <c:pt idx="3692">
                  <c:v>-262.02086288925875</c:v>
                </c:pt>
                <c:pt idx="3693">
                  <c:v>-22.465288907867944</c:v>
                </c:pt>
                <c:pt idx="3694">
                  <c:v>66.868746256353916</c:v>
                </c:pt>
                <c:pt idx="3695">
                  <c:v>94.893931516234261</c:v>
                </c:pt>
                <c:pt idx="3696">
                  <c:v>118.34960681537359</c:v>
                </c:pt>
                <c:pt idx="3697">
                  <c:v>47.872395252747083</c:v>
                </c:pt>
                <c:pt idx="3698">
                  <c:v>12.789120894587086</c:v>
                </c:pt>
                <c:pt idx="3699">
                  <c:v>103.95295168452867</c:v>
                </c:pt>
                <c:pt idx="3700">
                  <c:v>186.26894116711264</c:v>
                </c:pt>
                <c:pt idx="3701">
                  <c:v>78.534615498873791</c:v>
                </c:pt>
                <c:pt idx="3702">
                  <c:v>134.81558812953244</c:v>
                </c:pt>
                <c:pt idx="3703">
                  <c:v>143.80932055195353</c:v>
                </c:pt>
                <c:pt idx="3704">
                  <c:v>-257.33504607934083</c:v>
                </c:pt>
                <c:pt idx="3705">
                  <c:v>-192.97322285020982</c:v>
                </c:pt>
                <c:pt idx="3706">
                  <c:v>-302.67363849142794</c:v>
                </c:pt>
                <c:pt idx="3707">
                  <c:v>-518.74423501212732</c:v>
                </c:pt>
                <c:pt idx="3708">
                  <c:v>-114.58249892350432</c:v>
                </c:pt>
                <c:pt idx="3709">
                  <c:v>-210.09777754287552</c:v>
                </c:pt>
                <c:pt idx="3710">
                  <c:v>-40.691195827498404</c:v>
                </c:pt>
                <c:pt idx="3711">
                  <c:v>-119.18707611398986</c:v>
                </c:pt>
                <c:pt idx="3712">
                  <c:v>-224.76031533625383</c:v>
                </c:pt>
                <c:pt idx="3713">
                  <c:v>-27.372337428026185</c:v>
                </c:pt>
                <c:pt idx="3714">
                  <c:v>-119.66908339263227</c:v>
                </c:pt>
                <c:pt idx="3715">
                  <c:v>-37.903784242699658</c:v>
                </c:pt>
                <c:pt idx="3716">
                  <c:v>-60.899253169055555</c:v>
                </c:pt>
                <c:pt idx="3717">
                  <c:v>13.511135772097987</c:v>
                </c:pt>
                <c:pt idx="3718">
                  <c:v>135.09556388751389</c:v>
                </c:pt>
                <c:pt idx="3719">
                  <c:v>191.21783549143129</c:v>
                </c:pt>
                <c:pt idx="3720">
                  <c:v>-21.695669904412171</c:v>
                </c:pt>
                <c:pt idx="3721">
                  <c:v>42.883204826158362</c:v>
                </c:pt>
                <c:pt idx="3722">
                  <c:v>147.50215202836807</c:v>
                </c:pt>
                <c:pt idx="3723">
                  <c:v>68.988012285149125</c:v>
                </c:pt>
                <c:pt idx="3724">
                  <c:v>184.41152176699757</c:v>
                </c:pt>
                <c:pt idx="3725">
                  <c:v>262.58451699145849</c:v>
                </c:pt>
                <c:pt idx="3726">
                  <c:v>11.838753328145685</c:v>
                </c:pt>
                <c:pt idx="3727">
                  <c:v>83.315001024973753</c:v>
                </c:pt>
                <c:pt idx="3728">
                  <c:v>-190.01148576429114</c:v>
                </c:pt>
                <c:pt idx="3729">
                  <c:v>-84.761529480359059</c:v>
                </c:pt>
                <c:pt idx="3730">
                  <c:v>649.7031743354346</c:v>
                </c:pt>
                <c:pt idx="3731">
                  <c:v>141.50307612111919</c:v>
                </c:pt>
                <c:pt idx="3732">
                  <c:v>656.65782489238882</c:v>
                </c:pt>
                <c:pt idx="3733">
                  <c:v>171.53440166394989</c:v>
                </c:pt>
                <c:pt idx="3734">
                  <c:v>-119.57893569117641</c:v>
                </c:pt>
                <c:pt idx="3735">
                  <c:v>-222.58249400949717</c:v>
                </c:pt>
                <c:pt idx="3736">
                  <c:v>246.89515190032671</c:v>
                </c:pt>
                <c:pt idx="3737">
                  <c:v>214.38058915845795</c:v>
                </c:pt>
                <c:pt idx="3738">
                  <c:v>188.43952721030928</c:v>
                </c:pt>
                <c:pt idx="3739">
                  <c:v>-44.512851141422288</c:v>
                </c:pt>
                <c:pt idx="3740">
                  <c:v>98.43514984414378</c:v>
                </c:pt>
                <c:pt idx="3741">
                  <c:v>223.55120605581851</c:v>
                </c:pt>
                <c:pt idx="3742">
                  <c:v>242.08636088087314</c:v>
                </c:pt>
                <c:pt idx="3743">
                  <c:v>119.73342811784323</c:v>
                </c:pt>
                <c:pt idx="3744">
                  <c:v>242.56313964692936</c:v>
                </c:pt>
                <c:pt idx="3745">
                  <c:v>391.09564713344207</c:v>
                </c:pt>
                <c:pt idx="3746">
                  <c:v>113.4094788127959</c:v>
                </c:pt>
                <c:pt idx="3747">
                  <c:v>180.30660735315632</c:v>
                </c:pt>
                <c:pt idx="3748">
                  <c:v>676.95739760267861</c:v>
                </c:pt>
                <c:pt idx="3749">
                  <c:v>115.17551219710094</c:v>
                </c:pt>
                <c:pt idx="3750">
                  <c:v>-46.017864308422759</c:v>
                </c:pt>
                <c:pt idx="3751">
                  <c:v>80.727909528609416</c:v>
                </c:pt>
                <c:pt idx="3752">
                  <c:v>3.2837313620020723</c:v>
                </c:pt>
                <c:pt idx="3753">
                  <c:v>-62.175553010499243</c:v>
                </c:pt>
                <c:pt idx="3754">
                  <c:v>-305.01031733448781</c:v>
                </c:pt>
                <c:pt idx="3755">
                  <c:v>-158.70699881855398</c:v>
                </c:pt>
                <c:pt idx="3756">
                  <c:v>-125.8851565618088</c:v>
                </c:pt>
                <c:pt idx="3757">
                  <c:v>23.787511780090426</c:v>
                </c:pt>
                <c:pt idx="3758">
                  <c:v>29.196394714806956</c:v>
                </c:pt>
                <c:pt idx="3759">
                  <c:v>148.83154182646604</c:v>
                </c:pt>
                <c:pt idx="3760">
                  <c:v>61.100923296141445</c:v>
                </c:pt>
                <c:pt idx="3761">
                  <c:v>39.767717212527714</c:v>
                </c:pt>
                <c:pt idx="3762">
                  <c:v>60.963488805934503</c:v>
                </c:pt>
                <c:pt idx="3763">
                  <c:v>27.13835091457895</c:v>
                </c:pt>
                <c:pt idx="3764">
                  <c:v>-18.910231525380368</c:v>
                </c:pt>
                <c:pt idx="3765">
                  <c:v>-33.738304514595256</c:v>
                </c:pt>
                <c:pt idx="3766">
                  <c:v>23.12567515217097</c:v>
                </c:pt>
                <c:pt idx="3767">
                  <c:v>110.53978897597426</c:v>
                </c:pt>
                <c:pt idx="3768">
                  <c:v>99.449166740771943</c:v>
                </c:pt>
                <c:pt idx="3769">
                  <c:v>143.23679714543186</c:v>
                </c:pt>
                <c:pt idx="3770">
                  <c:v>214.93926889820023</c:v>
                </c:pt>
                <c:pt idx="3771">
                  <c:v>157.62903156042466</c:v>
                </c:pt>
                <c:pt idx="3772">
                  <c:v>-3.0350231702677775</c:v>
                </c:pt>
                <c:pt idx="3773">
                  <c:v>196.68559565710984</c:v>
                </c:pt>
                <c:pt idx="3774">
                  <c:v>152.1631280477327</c:v>
                </c:pt>
                <c:pt idx="3775">
                  <c:v>119.445341377555</c:v>
                </c:pt>
                <c:pt idx="3776">
                  <c:v>-33.634778338121578</c:v>
                </c:pt>
                <c:pt idx="3777">
                  <c:v>-17.438847928096948</c:v>
                </c:pt>
                <c:pt idx="3778">
                  <c:v>258.53579747448293</c:v>
                </c:pt>
                <c:pt idx="3779">
                  <c:v>243.76545064233278</c:v>
                </c:pt>
                <c:pt idx="3780">
                  <c:v>883.65070814814294</c:v>
                </c:pt>
                <c:pt idx="3781">
                  <c:v>596.81288385403241</c:v>
                </c:pt>
                <c:pt idx="3782">
                  <c:v>332.13200325445996</c:v>
                </c:pt>
                <c:pt idx="3783">
                  <c:v>313.65671662152636</c:v>
                </c:pt>
                <c:pt idx="3784">
                  <c:v>251.81721030595054</c:v>
                </c:pt>
                <c:pt idx="3785">
                  <c:v>-3.9672213787625878</c:v>
                </c:pt>
                <c:pt idx="3786">
                  <c:v>-29.704606970081841</c:v>
                </c:pt>
                <c:pt idx="3787">
                  <c:v>-5.7971679090669568</c:v>
                </c:pt>
                <c:pt idx="3788">
                  <c:v>-14.89672923922808</c:v>
                </c:pt>
                <c:pt idx="3789">
                  <c:v>-17.364025675588891</c:v>
                </c:pt>
                <c:pt idx="3790">
                  <c:v>203.27461428105016</c:v>
                </c:pt>
                <c:pt idx="3791">
                  <c:v>202.56842298486299</c:v>
                </c:pt>
                <c:pt idx="3792">
                  <c:v>153.1999551541503</c:v>
                </c:pt>
                <c:pt idx="3793">
                  <c:v>171.30183103787931</c:v>
                </c:pt>
                <c:pt idx="3794">
                  <c:v>138.98459658295542</c:v>
                </c:pt>
                <c:pt idx="3795">
                  <c:v>241.0903068962707</c:v>
                </c:pt>
                <c:pt idx="3796">
                  <c:v>175.81671294323041</c:v>
                </c:pt>
                <c:pt idx="3797">
                  <c:v>168.22661258366679</c:v>
                </c:pt>
                <c:pt idx="3798">
                  <c:v>44.36118462232389</c:v>
                </c:pt>
                <c:pt idx="3799">
                  <c:v>-41.943381612632038</c:v>
                </c:pt>
                <c:pt idx="3800">
                  <c:v>-142.7398795146255</c:v>
                </c:pt>
                <c:pt idx="3801">
                  <c:v>-104.22713637966626</c:v>
                </c:pt>
                <c:pt idx="3802">
                  <c:v>46.92449790721048</c:v>
                </c:pt>
                <c:pt idx="3803">
                  <c:v>106.66492334577833</c:v>
                </c:pt>
                <c:pt idx="3804">
                  <c:v>72.197535337104</c:v>
                </c:pt>
                <c:pt idx="3805">
                  <c:v>737.74229927750071</c:v>
                </c:pt>
                <c:pt idx="3806">
                  <c:v>111.52673628956609</c:v>
                </c:pt>
                <c:pt idx="3807">
                  <c:v>124.91735783633249</c:v>
                </c:pt>
                <c:pt idx="3808">
                  <c:v>50.078430202987875</c:v>
                </c:pt>
                <c:pt idx="3809">
                  <c:v>27.057722487589672</c:v>
                </c:pt>
                <c:pt idx="3810">
                  <c:v>414.60180542023681</c:v>
                </c:pt>
                <c:pt idx="3811">
                  <c:v>69.970575022709454</c:v>
                </c:pt>
                <c:pt idx="3812">
                  <c:v>26.217269604417197</c:v>
                </c:pt>
                <c:pt idx="3813">
                  <c:v>240.04945298677421</c:v>
                </c:pt>
                <c:pt idx="3814">
                  <c:v>109.61069123190009</c:v>
                </c:pt>
                <c:pt idx="3815">
                  <c:v>109.03268260975983</c:v>
                </c:pt>
                <c:pt idx="3816">
                  <c:v>85.319421752629751</c:v>
                </c:pt>
                <c:pt idx="3817">
                  <c:v>195.63616412430201</c:v>
                </c:pt>
                <c:pt idx="3818">
                  <c:v>133.47716583172314</c:v>
                </c:pt>
                <c:pt idx="3819">
                  <c:v>91.181214573647594</c:v>
                </c:pt>
                <c:pt idx="3820">
                  <c:v>114.79372809261986</c:v>
                </c:pt>
                <c:pt idx="3821">
                  <c:v>122.3856362535962</c:v>
                </c:pt>
                <c:pt idx="3822">
                  <c:v>-3.001584034631378</c:v>
                </c:pt>
                <c:pt idx="3823">
                  <c:v>484.92844121553753</c:v>
                </c:pt>
                <c:pt idx="3824">
                  <c:v>63.391947221313785</c:v>
                </c:pt>
                <c:pt idx="3825">
                  <c:v>-36.170454270975824</c:v>
                </c:pt>
                <c:pt idx="3826">
                  <c:v>-15.39460301222698</c:v>
                </c:pt>
                <c:pt idx="3827">
                  <c:v>107.95451371735271</c:v>
                </c:pt>
                <c:pt idx="3828">
                  <c:v>272.47080955662932</c:v>
                </c:pt>
                <c:pt idx="3829">
                  <c:v>125.52666648916511</c:v>
                </c:pt>
                <c:pt idx="3830">
                  <c:v>479.23209085431904</c:v>
                </c:pt>
                <c:pt idx="3831">
                  <c:v>291.47483694151742</c:v>
                </c:pt>
                <c:pt idx="3832">
                  <c:v>580.30810915929101</c:v>
                </c:pt>
                <c:pt idx="3833">
                  <c:v>288.11476173407209</c:v>
                </c:pt>
                <c:pt idx="3834">
                  <c:v>-157.51034000346317</c:v>
                </c:pt>
                <c:pt idx="3835">
                  <c:v>-81.579624970608165</c:v>
                </c:pt>
                <c:pt idx="3836">
                  <c:v>-63.074773215682399</c:v>
                </c:pt>
                <c:pt idx="3837">
                  <c:v>-93.617274284735686</c:v>
                </c:pt>
                <c:pt idx="3838">
                  <c:v>174.60605956586051</c:v>
                </c:pt>
                <c:pt idx="3839">
                  <c:v>107.03364398490157</c:v>
                </c:pt>
                <c:pt idx="3840">
                  <c:v>-54.306640901302671</c:v>
                </c:pt>
                <c:pt idx="3841">
                  <c:v>20.919682607483992</c:v>
                </c:pt>
                <c:pt idx="3842">
                  <c:v>64.534183787003258</c:v>
                </c:pt>
                <c:pt idx="3843">
                  <c:v>31.586800818417942</c:v>
                </c:pt>
                <c:pt idx="3844">
                  <c:v>1.5985043759396831</c:v>
                </c:pt>
                <c:pt idx="3845">
                  <c:v>-104.88294341341225</c:v>
                </c:pt>
                <c:pt idx="3846">
                  <c:v>-114.54416532463756</c:v>
                </c:pt>
                <c:pt idx="3847">
                  <c:v>-74.946806589613516</c:v>
                </c:pt>
                <c:pt idx="3848">
                  <c:v>-86.106140600605613</c:v>
                </c:pt>
                <c:pt idx="3849">
                  <c:v>-135.65823201279318</c:v>
                </c:pt>
                <c:pt idx="3850">
                  <c:v>606.69597065907169</c:v>
                </c:pt>
                <c:pt idx="3851">
                  <c:v>882.33413083941036</c:v>
                </c:pt>
                <c:pt idx="3852">
                  <c:v>1165.5055779361301</c:v>
                </c:pt>
                <c:pt idx="3853">
                  <c:v>1184.6183116530472</c:v>
                </c:pt>
                <c:pt idx="3854">
                  <c:v>968.30890349570677</c:v>
                </c:pt>
                <c:pt idx="3855">
                  <c:v>1005.1736882507382</c:v>
                </c:pt>
                <c:pt idx="3856">
                  <c:v>-8.523256493137751</c:v>
                </c:pt>
                <c:pt idx="3857">
                  <c:v>-207.87840538896944</c:v>
                </c:pt>
                <c:pt idx="3858">
                  <c:v>-118.90386043593662</c:v>
                </c:pt>
                <c:pt idx="3859">
                  <c:v>-98.663323742349348</c:v>
                </c:pt>
                <c:pt idx="3860">
                  <c:v>-118.01380636154954</c:v>
                </c:pt>
                <c:pt idx="3861">
                  <c:v>-105.14774234850211</c:v>
                </c:pt>
                <c:pt idx="3862">
                  <c:v>35.079418631229146</c:v>
                </c:pt>
                <c:pt idx="3863">
                  <c:v>61.859012747592715</c:v>
                </c:pt>
                <c:pt idx="3864">
                  <c:v>-29.397837822111796</c:v>
                </c:pt>
                <c:pt idx="3865">
                  <c:v>277.89506572268965</c:v>
                </c:pt>
                <c:pt idx="3866">
                  <c:v>71.785470524406264</c:v>
                </c:pt>
                <c:pt idx="3867">
                  <c:v>-11.251168304645944</c:v>
                </c:pt>
                <c:pt idx="3868">
                  <c:v>-98.163256930246462</c:v>
                </c:pt>
                <c:pt idx="3869">
                  <c:v>-17.640164714714047</c:v>
                </c:pt>
                <c:pt idx="3870">
                  <c:v>-14.330153599271398</c:v>
                </c:pt>
                <c:pt idx="3871">
                  <c:v>19.516466293179292</c:v>
                </c:pt>
                <c:pt idx="3872">
                  <c:v>-321.03995703581131</c:v>
                </c:pt>
                <c:pt idx="3873">
                  <c:v>-256.04555472455559</c:v>
                </c:pt>
                <c:pt idx="3874">
                  <c:v>-274.31761702830136</c:v>
                </c:pt>
                <c:pt idx="3875">
                  <c:v>-529.47639724177679</c:v>
                </c:pt>
                <c:pt idx="3876">
                  <c:v>173.11927222621671</c:v>
                </c:pt>
                <c:pt idx="3877">
                  <c:v>162.67071127299914</c:v>
                </c:pt>
                <c:pt idx="3878">
                  <c:v>-319.57594943284857</c:v>
                </c:pt>
                <c:pt idx="3879">
                  <c:v>-520.73260330669109</c:v>
                </c:pt>
                <c:pt idx="3880">
                  <c:v>-42.249517913517593</c:v>
                </c:pt>
                <c:pt idx="3881">
                  <c:v>-78.547504358128663</c:v>
                </c:pt>
                <c:pt idx="3882">
                  <c:v>-122.60854810892488</c:v>
                </c:pt>
                <c:pt idx="3883">
                  <c:v>-107.06794695914914</c:v>
                </c:pt>
                <c:pt idx="3884">
                  <c:v>-129.69537783513715</c:v>
                </c:pt>
                <c:pt idx="3885">
                  <c:v>-19.814822572719095</c:v>
                </c:pt>
                <c:pt idx="3886">
                  <c:v>109.09592386430313</c:v>
                </c:pt>
                <c:pt idx="3887">
                  <c:v>107.37224099255855</c:v>
                </c:pt>
                <c:pt idx="3888">
                  <c:v>-207.04108778697173</c:v>
                </c:pt>
                <c:pt idx="3889">
                  <c:v>-124.70921083196845</c:v>
                </c:pt>
                <c:pt idx="3890">
                  <c:v>108.30991586452888</c:v>
                </c:pt>
                <c:pt idx="3891">
                  <c:v>-108.04172602489234</c:v>
                </c:pt>
                <c:pt idx="3892">
                  <c:v>-208.142770100696</c:v>
                </c:pt>
                <c:pt idx="3893">
                  <c:v>-197.75207211040924</c:v>
                </c:pt>
                <c:pt idx="3894">
                  <c:v>-223.96882514853951</c:v>
                </c:pt>
                <c:pt idx="3895">
                  <c:v>100.12350754966678</c:v>
                </c:pt>
                <c:pt idx="3896">
                  <c:v>-497.34574955210383</c:v>
                </c:pt>
                <c:pt idx="3897">
                  <c:v>-216.43610412088674</c:v>
                </c:pt>
                <c:pt idx="3898">
                  <c:v>519.49707201686624</c:v>
                </c:pt>
                <c:pt idx="3899">
                  <c:v>727.46416173869602</c:v>
                </c:pt>
                <c:pt idx="3900">
                  <c:v>1127.1149666979838</c:v>
                </c:pt>
                <c:pt idx="3901">
                  <c:v>875.91728340144596</c:v>
                </c:pt>
                <c:pt idx="3902">
                  <c:v>737.5226273124033</c:v>
                </c:pt>
                <c:pt idx="3903">
                  <c:v>947.61849168172989</c:v>
                </c:pt>
                <c:pt idx="3904">
                  <c:v>527.72102961101859</c:v>
                </c:pt>
                <c:pt idx="3905">
                  <c:v>-129.69952036929226</c:v>
                </c:pt>
                <c:pt idx="3906">
                  <c:v>-206.7623306775331</c:v>
                </c:pt>
                <c:pt idx="3907">
                  <c:v>-46.697039901835524</c:v>
                </c:pt>
                <c:pt idx="3908">
                  <c:v>-97.437074313307676</c:v>
                </c:pt>
                <c:pt idx="3909">
                  <c:v>-28.978383436359763</c:v>
                </c:pt>
                <c:pt idx="3910">
                  <c:v>46.480719012252393</c:v>
                </c:pt>
                <c:pt idx="3911">
                  <c:v>528.01615131387075</c:v>
                </c:pt>
                <c:pt idx="3912">
                  <c:v>310.65662471963424</c:v>
                </c:pt>
                <c:pt idx="3913">
                  <c:v>312.29366982365173</c:v>
                </c:pt>
                <c:pt idx="3914">
                  <c:v>-21.288676030937495</c:v>
                </c:pt>
                <c:pt idx="3915">
                  <c:v>108.70663755320493</c:v>
                </c:pt>
                <c:pt idx="3916">
                  <c:v>289.32859548774286</c:v>
                </c:pt>
                <c:pt idx="3917">
                  <c:v>-54.210848216433078</c:v>
                </c:pt>
                <c:pt idx="3918">
                  <c:v>110.88018971244946</c:v>
                </c:pt>
                <c:pt idx="3919">
                  <c:v>-127.98023767697896</c:v>
                </c:pt>
                <c:pt idx="3920">
                  <c:v>-198.23820368521046</c:v>
                </c:pt>
                <c:pt idx="3921">
                  <c:v>-228.72977618770892</c:v>
                </c:pt>
                <c:pt idx="3922">
                  <c:v>-252.89933554994423</c:v>
                </c:pt>
                <c:pt idx="3923">
                  <c:v>-246.76341237008</c:v>
                </c:pt>
                <c:pt idx="3924">
                  <c:v>-94.15207019901186</c:v>
                </c:pt>
                <c:pt idx="3925">
                  <c:v>-304.01286135004284</c:v>
                </c:pt>
                <c:pt idx="3926">
                  <c:v>-372.46107696770559</c:v>
                </c:pt>
                <c:pt idx="3927">
                  <c:v>-608.21198632005962</c:v>
                </c:pt>
                <c:pt idx="3928">
                  <c:v>-387.49268036454214</c:v>
                </c:pt>
                <c:pt idx="3929">
                  <c:v>-198.37324055466706</c:v>
                </c:pt>
                <c:pt idx="3930">
                  <c:v>-125.99605616903318</c:v>
                </c:pt>
                <c:pt idx="3931">
                  <c:v>-174.59355977824453</c:v>
                </c:pt>
                <c:pt idx="3932">
                  <c:v>-161.96358344296277</c:v>
                </c:pt>
                <c:pt idx="3933">
                  <c:v>-202.25893944883592</c:v>
                </c:pt>
                <c:pt idx="3934">
                  <c:v>-217.05875837614167</c:v>
                </c:pt>
                <c:pt idx="3935">
                  <c:v>-296.35894788241239</c:v>
                </c:pt>
                <c:pt idx="3936">
                  <c:v>-335.80940954882772</c:v>
                </c:pt>
                <c:pt idx="3937">
                  <c:v>-283.34461326125529</c:v>
                </c:pt>
                <c:pt idx="3938">
                  <c:v>-152.60744017391426</c:v>
                </c:pt>
                <c:pt idx="3939">
                  <c:v>-274.25399788289633</c:v>
                </c:pt>
                <c:pt idx="3940">
                  <c:v>-285.13123983676314</c:v>
                </c:pt>
                <c:pt idx="3941">
                  <c:v>-175.43943483018165</c:v>
                </c:pt>
                <c:pt idx="3942">
                  <c:v>-210.8949251306426</c:v>
                </c:pt>
                <c:pt idx="3943">
                  <c:v>-178.01860703616603</c:v>
                </c:pt>
                <c:pt idx="3944">
                  <c:v>-72.928520252669841</c:v>
                </c:pt>
                <c:pt idx="3945">
                  <c:v>-90.398997195127777</c:v>
                </c:pt>
                <c:pt idx="3946">
                  <c:v>29.253216459461328</c:v>
                </c:pt>
                <c:pt idx="3947">
                  <c:v>150.7947369089261</c:v>
                </c:pt>
                <c:pt idx="3948">
                  <c:v>320.16208023966624</c:v>
                </c:pt>
                <c:pt idx="3949">
                  <c:v>304.07119215363855</c:v>
                </c:pt>
                <c:pt idx="3950">
                  <c:v>302.79735623352508</c:v>
                </c:pt>
                <c:pt idx="3951">
                  <c:v>262.14975865219276</c:v>
                </c:pt>
                <c:pt idx="3952">
                  <c:v>108.56595628527703</c:v>
                </c:pt>
                <c:pt idx="3953">
                  <c:v>-6.3148821466738809</c:v>
                </c:pt>
                <c:pt idx="3954">
                  <c:v>-5.4615563026873133</c:v>
                </c:pt>
                <c:pt idx="3955">
                  <c:v>-4.4259454102302698</c:v>
                </c:pt>
                <c:pt idx="3956">
                  <c:v>-4.4501360822459901</c:v>
                </c:pt>
                <c:pt idx="3957">
                  <c:v>-3.6781710824598122</c:v>
                </c:pt>
                <c:pt idx="3958">
                  <c:v>-27.258376342545944</c:v>
                </c:pt>
                <c:pt idx="3959">
                  <c:v>67.292355917911664</c:v>
                </c:pt>
                <c:pt idx="3960">
                  <c:v>347.54216882038781</c:v>
                </c:pt>
                <c:pt idx="3961">
                  <c:v>594.83999721172245</c:v>
                </c:pt>
                <c:pt idx="3962">
                  <c:v>582.05211615826784</c:v>
                </c:pt>
                <c:pt idx="3963">
                  <c:v>545.85666580576299</c:v>
                </c:pt>
                <c:pt idx="3964">
                  <c:v>209.03624152693146</c:v>
                </c:pt>
                <c:pt idx="3965">
                  <c:v>165.38954021206246</c:v>
                </c:pt>
                <c:pt idx="3966">
                  <c:v>272.20589835348801</c:v>
                </c:pt>
                <c:pt idx="3967">
                  <c:v>398.76093926188605</c:v>
                </c:pt>
                <c:pt idx="3968">
                  <c:v>11.626259680163912</c:v>
                </c:pt>
                <c:pt idx="3969">
                  <c:v>14.21722024495466</c:v>
                </c:pt>
                <c:pt idx="3970">
                  <c:v>3.7034987332272067</c:v>
                </c:pt>
                <c:pt idx="3971">
                  <c:v>59.898188092447526</c:v>
                </c:pt>
                <c:pt idx="3972">
                  <c:v>315.93458737023366</c:v>
                </c:pt>
                <c:pt idx="3973">
                  <c:v>351.14519239584524</c:v>
                </c:pt>
                <c:pt idx="3974">
                  <c:v>99.915835951895133</c:v>
                </c:pt>
                <c:pt idx="3975">
                  <c:v>47.074222747100976</c:v>
                </c:pt>
                <c:pt idx="3976">
                  <c:v>135.70699852643293</c:v>
                </c:pt>
                <c:pt idx="3977">
                  <c:v>19.620299249003438</c:v>
                </c:pt>
                <c:pt idx="3978">
                  <c:v>19.174227584721848</c:v>
                </c:pt>
                <c:pt idx="3979">
                  <c:v>20.006144475704787</c:v>
                </c:pt>
                <c:pt idx="3980">
                  <c:v>9.5992462084241197</c:v>
                </c:pt>
                <c:pt idx="3981">
                  <c:v>8.0406642997040763</c:v>
                </c:pt>
                <c:pt idx="3982">
                  <c:v>206.01905882604524</c:v>
                </c:pt>
                <c:pt idx="3983">
                  <c:v>274.32539207187756</c:v>
                </c:pt>
                <c:pt idx="3984">
                  <c:v>-115.42770370349353</c:v>
                </c:pt>
                <c:pt idx="3985">
                  <c:v>-97.285105505909087</c:v>
                </c:pt>
                <c:pt idx="3986">
                  <c:v>-61.975263577805435</c:v>
                </c:pt>
                <c:pt idx="3987">
                  <c:v>-34.135356894231336</c:v>
                </c:pt>
                <c:pt idx="3988">
                  <c:v>-112.65710494141422</c:v>
                </c:pt>
                <c:pt idx="3989">
                  <c:v>-114.53282306053643</c:v>
                </c:pt>
                <c:pt idx="3990">
                  <c:v>26.162126355698092</c:v>
                </c:pt>
                <c:pt idx="3991">
                  <c:v>176.41857303353845</c:v>
                </c:pt>
                <c:pt idx="3992">
                  <c:v>35.834441172316474</c:v>
                </c:pt>
                <c:pt idx="3993">
                  <c:v>239.59818612479012</c:v>
                </c:pt>
                <c:pt idx="3994">
                  <c:v>681.60137263488946</c:v>
                </c:pt>
                <c:pt idx="3995">
                  <c:v>342.072001725061</c:v>
                </c:pt>
                <c:pt idx="3996">
                  <c:v>695.98067433274059</c:v>
                </c:pt>
                <c:pt idx="3997">
                  <c:v>701.46055506170319</c:v>
                </c:pt>
                <c:pt idx="3998">
                  <c:v>440.02551708330589</c:v>
                </c:pt>
                <c:pt idx="3999">
                  <c:v>446.82158596788804</c:v>
                </c:pt>
                <c:pt idx="4000">
                  <c:v>794.45761966232726</c:v>
                </c:pt>
                <c:pt idx="4001">
                  <c:v>73.012951728473126</c:v>
                </c:pt>
                <c:pt idx="4002">
                  <c:v>-106.35077340163571</c:v>
                </c:pt>
                <c:pt idx="4003">
                  <c:v>-103.42241458975695</c:v>
                </c:pt>
                <c:pt idx="4004">
                  <c:v>-110.62870751019909</c:v>
                </c:pt>
                <c:pt idx="4005">
                  <c:v>-109.0808876241399</c:v>
                </c:pt>
                <c:pt idx="4006">
                  <c:v>98.68672451424618</c:v>
                </c:pt>
                <c:pt idx="4007">
                  <c:v>54.186768212482093</c:v>
                </c:pt>
                <c:pt idx="4008">
                  <c:v>165.88321729613926</c:v>
                </c:pt>
                <c:pt idx="4009">
                  <c:v>202.64567158405862</c:v>
                </c:pt>
                <c:pt idx="4010">
                  <c:v>228.44923230262475</c:v>
                </c:pt>
                <c:pt idx="4011">
                  <c:v>86.757917817878479</c:v>
                </c:pt>
                <c:pt idx="4012">
                  <c:v>99.996599607447934</c:v>
                </c:pt>
                <c:pt idx="4013">
                  <c:v>154.98935552378771</c:v>
                </c:pt>
                <c:pt idx="4014">
                  <c:v>2.8087364482103112</c:v>
                </c:pt>
                <c:pt idx="4015">
                  <c:v>-157.0827979837477</c:v>
                </c:pt>
                <c:pt idx="4016">
                  <c:v>542.29418894692799</c:v>
                </c:pt>
                <c:pt idx="4017">
                  <c:v>874.42062310956499</c:v>
                </c:pt>
                <c:pt idx="4018">
                  <c:v>773.4519538432744</c:v>
                </c:pt>
                <c:pt idx="4019">
                  <c:v>1086.1514570946554</c:v>
                </c:pt>
                <c:pt idx="4020">
                  <c:v>1391.6761010382334</c:v>
                </c:pt>
                <c:pt idx="4021">
                  <c:v>1042.3039732470484</c:v>
                </c:pt>
                <c:pt idx="4022">
                  <c:v>773.75964859443604</c:v>
                </c:pt>
                <c:pt idx="4023">
                  <c:v>304.35115287376675</c:v>
                </c:pt>
                <c:pt idx="4024">
                  <c:v>182.6420181948904</c:v>
                </c:pt>
                <c:pt idx="4025">
                  <c:v>-30.912304176411453</c:v>
                </c:pt>
                <c:pt idx="4026">
                  <c:v>-71.513869156588044</c:v>
                </c:pt>
                <c:pt idx="4027">
                  <c:v>-159.21271261344555</c:v>
                </c:pt>
                <c:pt idx="4028">
                  <c:v>-222.17607248164722</c:v>
                </c:pt>
                <c:pt idx="4029">
                  <c:v>-17.737224877030712</c:v>
                </c:pt>
                <c:pt idx="4030">
                  <c:v>218.47956477617936</c:v>
                </c:pt>
                <c:pt idx="4031">
                  <c:v>63.504422751713719</c:v>
                </c:pt>
                <c:pt idx="4032">
                  <c:v>494.71043006072523</c:v>
                </c:pt>
                <c:pt idx="4033">
                  <c:v>241.59745011016662</c:v>
                </c:pt>
                <c:pt idx="4034">
                  <c:v>238.92421361142533</c:v>
                </c:pt>
                <c:pt idx="4035">
                  <c:v>-65.207741811692358</c:v>
                </c:pt>
                <c:pt idx="4036">
                  <c:v>-120.6056724669379</c:v>
                </c:pt>
                <c:pt idx="4037">
                  <c:v>-139.03603912578092</c:v>
                </c:pt>
                <c:pt idx="4038">
                  <c:v>-37.020297061683777</c:v>
                </c:pt>
                <c:pt idx="4039">
                  <c:v>-31.078964256669678</c:v>
                </c:pt>
                <c:pt idx="4040">
                  <c:v>-497.88496080233745</c:v>
                </c:pt>
                <c:pt idx="4041">
                  <c:v>-486.87005874548322</c:v>
                </c:pt>
                <c:pt idx="4042">
                  <c:v>-310.9510111826221</c:v>
                </c:pt>
                <c:pt idx="4043">
                  <c:v>135.90684094391327</c:v>
                </c:pt>
                <c:pt idx="4044">
                  <c:v>-274.29444321154733</c:v>
                </c:pt>
                <c:pt idx="4045">
                  <c:v>-483.75108803689091</c:v>
                </c:pt>
                <c:pt idx="4046">
                  <c:v>-282.45160909066954</c:v>
                </c:pt>
                <c:pt idx="4047">
                  <c:v>-177.43694567608054</c:v>
                </c:pt>
                <c:pt idx="4048">
                  <c:v>-155.89416543207699</c:v>
                </c:pt>
                <c:pt idx="4049">
                  <c:v>-119.50926040046488</c:v>
                </c:pt>
                <c:pt idx="4050">
                  <c:v>-51.299929828000131</c:v>
                </c:pt>
                <c:pt idx="4051">
                  <c:v>-22.717665594767823</c:v>
                </c:pt>
                <c:pt idx="4052">
                  <c:v>-12.982894604274406</c:v>
                </c:pt>
                <c:pt idx="4053">
                  <c:v>-48.541088730754382</c:v>
                </c:pt>
                <c:pt idx="4054">
                  <c:v>153.2894036625471</c:v>
                </c:pt>
                <c:pt idx="4055">
                  <c:v>277.9781333125361</c:v>
                </c:pt>
                <c:pt idx="4056">
                  <c:v>62.615837026837198</c:v>
                </c:pt>
                <c:pt idx="4057">
                  <c:v>143.2690041217611</c:v>
                </c:pt>
                <c:pt idx="4058">
                  <c:v>156.33689371699893</c:v>
                </c:pt>
                <c:pt idx="4059">
                  <c:v>212.92253881870965</c:v>
                </c:pt>
                <c:pt idx="4060">
                  <c:v>163.44433725018098</c:v>
                </c:pt>
                <c:pt idx="4061">
                  <c:v>157.56901939391173</c:v>
                </c:pt>
                <c:pt idx="4062">
                  <c:v>79.04326704174764</c:v>
                </c:pt>
                <c:pt idx="4063">
                  <c:v>525.99779694450717</c:v>
                </c:pt>
                <c:pt idx="4064">
                  <c:v>-42.438915212531356</c:v>
                </c:pt>
                <c:pt idx="4065">
                  <c:v>24.038888525853508</c:v>
                </c:pt>
                <c:pt idx="4066">
                  <c:v>464.36651981554201</c:v>
                </c:pt>
                <c:pt idx="4067">
                  <c:v>-94.69234118276745</c:v>
                </c:pt>
                <c:pt idx="4068">
                  <c:v>308.07362968919983</c:v>
                </c:pt>
                <c:pt idx="4069">
                  <c:v>339.04743749841145</c:v>
                </c:pt>
                <c:pt idx="4070">
                  <c:v>316.69460936606538</c:v>
                </c:pt>
                <c:pt idx="4071">
                  <c:v>198.64110134110069</c:v>
                </c:pt>
                <c:pt idx="4072">
                  <c:v>494.04494499462271</c:v>
                </c:pt>
                <c:pt idx="4073">
                  <c:v>16.169598056700124</c:v>
                </c:pt>
                <c:pt idx="4074">
                  <c:v>-32.257259811572112</c:v>
                </c:pt>
                <c:pt idx="4075">
                  <c:v>-31.463952410984348</c:v>
                </c:pt>
                <c:pt idx="4076">
                  <c:v>-44.710082524277823</c:v>
                </c:pt>
                <c:pt idx="4077">
                  <c:v>146.29417657152499</c:v>
                </c:pt>
                <c:pt idx="4078">
                  <c:v>194.71390958942084</c:v>
                </c:pt>
                <c:pt idx="4079">
                  <c:v>146.03942932342852</c:v>
                </c:pt>
                <c:pt idx="4080">
                  <c:v>-139.10100494947164</c:v>
                </c:pt>
                <c:pt idx="4081">
                  <c:v>-25.11178311426147</c:v>
                </c:pt>
                <c:pt idx="4082">
                  <c:v>207.30956558609523</c:v>
                </c:pt>
                <c:pt idx="4083">
                  <c:v>64.917481486550059</c:v>
                </c:pt>
                <c:pt idx="4084">
                  <c:v>49.608715230494454</c:v>
                </c:pt>
                <c:pt idx="4085">
                  <c:v>273.07522034582166</c:v>
                </c:pt>
                <c:pt idx="4086">
                  <c:v>255.60929206944547</c:v>
                </c:pt>
                <c:pt idx="4087">
                  <c:v>125.52485333214281</c:v>
                </c:pt>
                <c:pt idx="4088">
                  <c:v>-228.04049656605002</c:v>
                </c:pt>
                <c:pt idx="4089">
                  <c:v>-160.60760293651492</c:v>
                </c:pt>
                <c:pt idx="4090">
                  <c:v>-48.987248657025702</c:v>
                </c:pt>
                <c:pt idx="4091">
                  <c:v>276.55028918988319</c:v>
                </c:pt>
                <c:pt idx="4092">
                  <c:v>542.61749070191468</c:v>
                </c:pt>
                <c:pt idx="4093">
                  <c:v>67.629551794228064</c:v>
                </c:pt>
                <c:pt idx="4094">
                  <c:v>-135.00885326992648</c:v>
                </c:pt>
                <c:pt idx="4095">
                  <c:v>-304.39671124934102</c:v>
                </c:pt>
                <c:pt idx="4096">
                  <c:v>-186.45241353715255</c:v>
                </c:pt>
                <c:pt idx="4097">
                  <c:v>32.301569181709056</c:v>
                </c:pt>
                <c:pt idx="4098">
                  <c:v>-73.294250343742533</c:v>
                </c:pt>
                <c:pt idx="4099">
                  <c:v>311.72858777307465</c:v>
                </c:pt>
                <c:pt idx="4100">
                  <c:v>-26.194291262379011</c:v>
                </c:pt>
                <c:pt idx="4101">
                  <c:v>132.89814407378162</c:v>
                </c:pt>
                <c:pt idx="4102">
                  <c:v>145.68282729301245</c:v>
                </c:pt>
                <c:pt idx="4103">
                  <c:v>95.842451946220081</c:v>
                </c:pt>
                <c:pt idx="4104">
                  <c:v>334.78243356939947</c:v>
                </c:pt>
                <c:pt idx="4105">
                  <c:v>122.11505065051369</c:v>
                </c:pt>
                <c:pt idx="4106">
                  <c:v>107.99664559356506</c:v>
                </c:pt>
                <c:pt idx="4107">
                  <c:v>223.97355943148432</c:v>
                </c:pt>
                <c:pt idx="4108">
                  <c:v>6.2599249594568391</c:v>
                </c:pt>
                <c:pt idx="4109">
                  <c:v>-135.62766339046084</c:v>
                </c:pt>
                <c:pt idx="4110">
                  <c:v>-85.695786696153846</c:v>
                </c:pt>
                <c:pt idx="4111">
                  <c:v>126.21753838383302</c:v>
                </c:pt>
                <c:pt idx="4112">
                  <c:v>-28.781365564461339</c:v>
                </c:pt>
                <c:pt idx="4113">
                  <c:v>-140.33300566899106</c:v>
                </c:pt>
                <c:pt idx="4114">
                  <c:v>-33.642569757253113</c:v>
                </c:pt>
                <c:pt idx="4115">
                  <c:v>-68.14458775251569</c:v>
                </c:pt>
                <c:pt idx="4116">
                  <c:v>71.569733139085656</c:v>
                </c:pt>
                <c:pt idx="4117">
                  <c:v>209.63929794107753</c:v>
                </c:pt>
                <c:pt idx="4118">
                  <c:v>209.27805684183159</c:v>
                </c:pt>
                <c:pt idx="4119">
                  <c:v>351.13732938249268</c:v>
                </c:pt>
                <c:pt idx="4120">
                  <c:v>652.54450445854945</c:v>
                </c:pt>
                <c:pt idx="4121">
                  <c:v>281.71806766812915</c:v>
                </c:pt>
                <c:pt idx="4122">
                  <c:v>-0.35099840095199397</c:v>
                </c:pt>
                <c:pt idx="4123">
                  <c:v>-90.978066859503997</c:v>
                </c:pt>
                <c:pt idx="4124">
                  <c:v>-41.515532692825218</c:v>
                </c:pt>
                <c:pt idx="4125">
                  <c:v>-120.73742813164699</c:v>
                </c:pt>
                <c:pt idx="4126">
                  <c:v>84.993349291638879</c:v>
                </c:pt>
                <c:pt idx="4127">
                  <c:v>76.550581977689944</c:v>
                </c:pt>
                <c:pt idx="4128">
                  <c:v>-253.27878194264395</c:v>
                </c:pt>
                <c:pt idx="4129">
                  <c:v>-133.43231810660109</c:v>
                </c:pt>
                <c:pt idx="4130">
                  <c:v>-8.6668117027975313</c:v>
                </c:pt>
                <c:pt idx="4131">
                  <c:v>-14.092384770761782</c:v>
                </c:pt>
                <c:pt idx="4132">
                  <c:v>60.363369313625299</c:v>
                </c:pt>
                <c:pt idx="4133">
                  <c:v>263.60674852433158</c:v>
                </c:pt>
                <c:pt idx="4134">
                  <c:v>256.21489524452636</c:v>
                </c:pt>
                <c:pt idx="4135">
                  <c:v>344.09029978871968</c:v>
                </c:pt>
                <c:pt idx="4136">
                  <c:v>-23.175716461159936</c:v>
                </c:pt>
                <c:pt idx="4137">
                  <c:v>80.467307517243171</c:v>
                </c:pt>
                <c:pt idx="4138">
                  <c:v>59.462417775399445</c:v>
                </c:pt>
                <c:pt idx="4139">
                  <c:v>24.461698395334679</c:v>
                </c:pt>
                <c:pt idx="4140">
                  <c:v>210.7961697117662</c:v>
                </c:pt>
                <c:pt idx="4141">
                  <c:v>779.43366073945413</c:v>
                </c:pt>
                <c:pt idx="4142">
                  <c:v>75.814919882747745</c:v>
                </c:pt>
                <c:pt idx="4143">
                  <c:v>120.74329554666656</c:v>
                </c:pt>
                <c:pt idx="4144">
                  <c:v>-21.071666905268103</c:v>
                </c:pt>
                <c:pt idx="4145">
                  <c:v>-206.86296671475884</c:v>
                </c:pt>
                <c:pt idx="4146">
                  <c:v>-117.84062123893</c:v>
                </c:pt>
                <c:pt idx="4147">
                  <c:v>-128.01874906842841</c:v>
                </c:pt>
                <c:pt idx="4148">
                  <c:v>-117.93079215215039</c:v>
                </c:pt>
                <c:pt idx="4149">
                  <c:v>-123.71484166067785</c:v>
                </c:pt>
                <c:pt idx="4150">
                  <c:v>77.662119682681805</c:v>
                </c:pt>
                <c:pt idx="4151">
                  <c:v>138.43090192865293</c:v>
                </c:pt>
                <c:pt idx="4152">
                  <c:v>142.37884549058026</c:v>
                </c:pt>
                <c:pt idx="4153">
                  <c:v>110.80915012500509</c:v>
                </c:pt>
                <c:pt idx="4154">
                  <c:v>435.66287746121725</c:v>
                </c:pt>
                <c:pt idx="4155">
                  <c:v>148.72917751546083</c:v>
                </c:pt>
                <c:pt idx="4156">
                  <c:v>30.710196706286752</c:v>
                </c:pt>
                <c:pt idx="4157">
                  <c:v>-54.944853937464359</c:v>
                </c:pt>
                <c:pt idx="4158">
                  <c:v>-63.429857294925114</c:v>
                </c:pt>
                <c:pt idx="4159">
                  <c:v>-64.473598649656196</c:v>
                </c:pt>
                <c:pt idx="4160">
                  <c:v>-6.7693379765505597</c:v>
                </c:pt>
                <c:pt idx="4161">
                  <c:v>-0.30079839956579235</c:v>
                </c:pt>
                <c:pt idx="4162">
                  <c:v>75.084315930217599</c:v>
                </c:pt>
                <c:pt idx="4163">
                  <c:v>63.94722758631633</c:v>
                </c:pt>
                <c:pt idx="4164">
                  <c:v>109.47311558758679</c:v>
                </c:pt>
                <c:pt idx="4165">
                  <c:v>-109.82187452228845</c:v>
                </c:pt>
                <c:pt idx="4166">
                  <c:v>304.17815454482525</c:v>
                </c:pt>
                <c:pt idx="4167">
                  <c:v>61.103632033707072</c:v>
                </c:pt>
                <c:pt idx="4168">
                  <c:v>130.9323159219075</c:v>
                </c:pt>
                <c:pt idx="4169">
                  <c:v>38.592279028585835</c:v>
                </c:pt>
                <c:pt idx="4170">
                  <c:v>-121.39454972006297</c:v>
                </c:pt>
                <c:pt idx="4171">
                  <c:v>-119.91880834222593</c:v>
                </c:pt>
                <c:pt idx="4172">
                  <c:v>-120.6655930948582</c:v>
                </c:pt>
                <c:pt idx="4173">
                  <c:v>-125.36569453434458</c:v>
                </c:pt>
                <c:pt idx="4174">
                  <c:v>-1.141714870666874</c:v>
                </c:pt>
                <c:pt idx="4175">
                  <c:v>53.460661829783021</c:v>
                </c:pt>
                <c:pt idx="4176">
                  <c:v>-275.75202868987617</c:v>
                </c:pt>
                <c:pt idx="4177">
                  <c:v>-279.11520544346604</c:v>
                </c:pt>
                <c:pt idx="4178">
                  <c:v>-186.40664744663081</c:v>
                </c:pt>
                <c:pt idx="4179">
                  <c:v>-94.279126546646694</c:v>
                </c:pt>
                <c:pt idx="4180">
                  <c:v>-199.02243607202035</c:v>
                </c:pt>
                <c:pt idx="4181">
                  <c:v>-74.917510882251008</c:v>
                </c:pt>
                <c:pt idx="4182">
                  <c:v>-71.97433892222034</c:v>
                </c:pt>
                <c:pt idx="4183">
                  <c:v>55.07495943752474</c:v>
                </c:pt>
                <c:pt idx="4184">
                  <c:v>829.74950211685245</c:v>
                </c:pt>
                <c:pt idx="4185">
                  <c:v>1173.8566018675128</c:v>
                </c:pt>
                <c:pt idx="4186">
                  <c:v>1429.0820335508579</c:v>
                </c:pt>
                <c:pt idx="4187">
                  <c:v>1473.4214911184115</c:v>
                </c:pt>
                <c:pt idx="4188">
                  <c:v>1392.5922205408951</c:v>
                </c:pt>
                <c:pt idx="4189">
                  <c:v>1408.3298740998525</c:v>
                </c:pt>
                <c:pt idx="4190">
                  <c:v>1411.3782613392702</c:v>
                </c:pt>
                <c:pt idx="4191">
                  <c:v>1607.354905285323</c:v>
                </c:pt>
                <c:pt idx="4192">
                  <c:v>1022.1750309999134</c:v>
                </c:pt>
                <c:pt idx="4193">
                  <c:v>-260.65425300755487</c:v>
                </c:pt>
                <c:pt idx="4194">
                  <c:v>-396.43326361600157</c:v>
                </c:pt>
                <c:pt idx="4195">
                  <c:v>-380.29606710870848</c:v>
                </c:pt>
                <c:pt idx="4196">
                  <c:v>-380.26268418914606</c:v>
                </c:pt>
                <c:pt idx="4197">
                  <c:v>-73.181715581598837</c:v>
                </c:pt>
                <c:pt idx="4198">
                  <c:v>-192.15924416480539</c:v>
                </c:pt>
                <c:pt idx="4199">
                  <c:v>-363.61983383784082</c:v>
                </c:pt>
                <c:pt idx="4200">
                  <c:v>-624.4674310671362</c:v>
                </c:pt>
                <c:pt idx="4201">
                  <c:v>-535.53776672034019</c:v>
                </c:pt>
                <c:pt idx="4202">
                  <c:v>135.05005322767693</c:v>
                </c:pt>
                <c:pt idx="4203">
                  <c:v>135.06839015479022</c:v>
                </c:pt>
                <c:pt idx="4204">
                  <c:v>161.77175565181096</c:v>
                </c:pt>
                <c:pt idx="4205">
                  <c:v>142.38634629847365</c:v>
                </c:pt>
                <c:pt idx="4206">
                  <c:v>89.619491084308493</c:v>
                </c:pt>
                <c:pt idx="4207">
                  <c:v>504.04572685345784</c:v>
                </c:pt>
                <c:pt idx="4208">
                  <c:v>-996.47512093640808</c:v>
                </c:pt>
                <c:pt idx="4209">
                  <c:v>-1172.8805199094327</c:v>
                </c:pt>
                <c:pt idx="4210">
                  <c:v>-666.44585634505825</c:v>
                </c:pt>
                <c:pt idx="4211">
                  <c:v>-510.4941456936474</c:v>
                </c:pt>
                <c:pt idx="4212">
                  <c:v>127.62295748038434</c:v>
                </c:pt>
                <c:pt idx="4213">
                  <c:v>-250.82282464267087</c:v>
                </c:pt>
                <c:pt idx="4214">
                  <c:v>-1072.8019126564836</c:v>
                </c:pt>
                <c:pt idx="4215">
                  <c:v>-991.70017438496598</c:v>
                </c:pt>
                <c:pt idx="4216">
                  <c:v>-398.44489758142026</c:v>
                </c:pt>
                <c:pt idx="4217">
                  <c:v>42.323762324037489</c:v>
                </c:pt>
                <c:pt idx="4218">
                  <c:v>-183.9667435842739</c:v>
                </c:pt>
                <c:pt idx="4219">
                  <c:v>-179.52527877360626</c:v>
                </c:pt>
                <c:pt idx="4220">
                  <c:v>-178.41789754312504</c:v>
                </c:pt>
                <c:pt idx="4221">
                  <c:v>-287.41272644547462</c:v>
                </c:pt>
                <c:pt idx="4222">
                  <c:v>-279.38249310313313</c:v>
                </c:pt>
                <c:pt idx="4223">
                  <c:v>-137.9026895753118</c:v>
                </c:pt>
                <c:pt idx="4224">
                  <c:v>-198.71655431595354</c:v>
                </c:pt>
                <c:pt idx="4225">
                  <c:v>-52.2709613017214</c:v>
                </c:pt>
                <c:pt idx="4226">
                  <c:v>-202.07838167830505</c:v>
                </c:pt>
                <c:pt idx="4227">
                  <c:v>-194.46988213099849</c:v>
                </c:pt>
                <c:pt idx="4228">
                  <c:v>-251.57458322619368</c:v>
                </c:pt>
                <c:pt idx="4229">
                  <c:v>-254.28282276684695</c:v>
                </c:pt>
                <c:pt idx="4230">
                  <c:v>-261.39907529436096</c:v>
                </c:pt>
                <c:pt idx="4231">
                  <c:v>-254.97665063925706</c:v>
                </c:pt>
                <c:pt idx="4232">
                  <c:v>-135.21234104505402</c:v>
                </c:pt>
                <c:pt idx="4233">
                  <c:v>-99.093990438487708</c:v>
                </c:pt>
                <c:pt idx="4234">
                  <c:v>22.692845437765754</c:v>
                </c:pt>
                <c:pt idx="4235">
                  <c:v>-198.54645825937041</c:v>
                </c:pt>
                <c:pt idx="4236">
                  <c:v>297.63451068117843</c:v>
                </c:pt>
                <c:pt idx="4237">
                  <c:v>21.456235689911637</c:v>
                </c:pt>
                <c:pt idx="4238">
                  <c:v>233.63042783490278</c:v>
                </c:pt>
                <c:pt idx="4239">
                  <c:v>37.890820634300326</c:v>
                </c:pt>
                <c:pt idx="4240">
                  <c:v>352.66213076413624</c:v>
                </c:pt>
                <c:pt idx="4241">
                  <c:v>39.996048886323479</c:v>
                </c:pt>
                <c:pt idx="4242">
                  <c:v>-48.67510764569306</c:v>
                </c:pt>
                <c:pt idx="4243">
                  <c:v>-47.163652445760817</c:v>
                </c:pt>
                <c:pt idx="4244">
                  <c:v>-44.659772996232277</c:v>
                </c:pt>
                <c:pt idx="4245">
                  <c:v>-47.997580768522312</c:v>
                </c:pt>
                <c:pt idx="4246">
                  <c:v>187.80832161645912</c:v>
                </c:pt>
                <c:pt idx="4247">
                  <c:v>226.07452912542976</c:v>
                </c:pt>
                <c:pt idx="4248">
                  <c:v>-108.52456378789157</c:v>
                </c:pt>
                <c:pt idx="4249">
                  <c:v>-68.706712471613173</c:v>
                </c:pt>
                <c:pt idx="4250">
                  <c:v>5.389478818603493</c:v>
                </c:pt>
                <c:pt idx="4251">
                  <c:v>15.464487417500095</c:v>
                </c:pt>
                <c:pt idx="4252">
                  <c:v>26.153960665785689</c:v>
                </c:pt>
                <c:pt idx="4253">
                  <c:v>43.041143280770484</c:v>
                </c:pt>
                <c:pt idx="4254">
                  <c:v>514.59151906122952</c:v>
                </c:pt>
                <c:pt idx="4255">
                  <c:v>17.914671951030414</c:v>
                </c:pt>
                <c:pt idx="4256">
                  <c:v>-168.1090894877334</c:v>
                </c:pt>
                <c:pt idx="4257">
                  <c:v>-184.99385498312768</c:v>
                </c:pt>
                <c:pt idx="4258">
                  <c:v>-107.06883166569878</c:v>
                </c:pt>
                <c:pt idx="4259">
                  <c:v>-177.28338781920229</c:v>
                </c:pt>
                <c:pt idx="4260">
                  <c:v>298.11953571469121</c:v>
                </c:pt>
                <c:pt idx="4261">
                  <c:v>305.80612351699665</c:v>
                </c:pt>
                <c:pt idx="4262">
                  <c:v>-316.72226633335686</c:v>
                </c:pt>
                <c:pt idx="4263">
                  <c:v>-85.83710929263043</c:v>
                </c:pt>
                <c:pt idx="4264">
                  <c:v>-159.93193916528435</c:v>
                </c:pt>
                <c:pt idx="4265">
                  <c:v>-235.74617564216715</c:v>
                </c:pt>
                <c:pt idx="4266">
                  <c:v>-219.10464826618681</c:v>
                </c:pt>
                <c:pt idx="4267">
                  <c:v>-122.77775435369767</c:v>
                </c:pt>
                <c:pt idx="4268">
                  <c:v>-201.73741847326664</c:v>
                </c:pt>
                <c:pt idx="4269">
                  <c:v>77.897363423110619</c:v>
                </c:pt>
                <c:pt idx="4270">
                  <c:v>85.144412177292907</c:v>
                </c:pt>
                <c:pt idx="4271">
                  <c:v>-115.38444922614326</c:v>
                </c:pt>
                <c:pt idx="4272">
                  <c:v>-197.61257250853123</c:v>
                </c:pt>
                <c:pt idx="4273">
                  <c:v>-151.38708266200319</c:v>
                </c:pt>
                <c:pt idx="4274">
                  <c:v>4.2461125411600733</c:v>
                </c:pt>
                <c:pt idx="4275">
                  <c:v>104.26935774322419</c:v>
                </c:pt>
                <c:pt idx="4276">
                  <c:v>-436.69252664190935</c:v>
                </c:pt>
                <c:pt idx="4277">
                  <c:v>-528.99695306440299</c:v>
                </c:pt>
                <c:pt idx="4278">
                  <c:v>-555.73079057193991</c:v>
                </c:pt>
                <c:pt idx="4279">
                  <c:v>71.214901310819641</c:v>
                </c:pt>
                <c:pt idx="4280">
                  <c:v>-535.01719170778324</c:v>
                </c:pt>
                <c:pt idx="4281">
                  <c:v>70.175443155989797</c:v>
                </c:pt>
                <c:pt idx="4282">
                  <c:v>718.71505555231101</c:v>
                </c:pt>
                <c:pt idx="4283">
                  <c:v>767.51623559805671</c:v>
                </c:pt>
                <c:pt idx="4284">
                  <c:v>1007.7010925067873</c:v>
                </c:pt>
                <c:pt idx="4285">
                  <c:v>552.80379649076144</c:v>
                </c:pt>
                <c:pt idx="4286">
                  <c:v>20.843756080830417</c:v>
                </c:pt>
                <c:pt idx="4287">
                  <c:v>56.847013482284183</c:v>
                </c:pt>
                <c:pt idx="4288">
                  <c:v>-68.421954623440115</c:v>
                </c:pt>
                <c:pt idx="4289">
                  <c:v>145.23662362991354</c:v>
                </c:pt>
                <c:pt idx="4290">
                  <c:v>-98.429413751480752</c:v>
                </c:pt>
                <c:pt idx="4291">
                  <c:v>-30.320215564478076</c:v>
                </c:pt>
                <c:pt idx="4292">
                  <c:v>-325.5239692511459</c:v>
                </c:pt>
                <c:pt idx="4293">
                  <c:v>-236.99103009519877</c:v>
                </c:pt>
                <c:pt idx="4294">
                  <c:v>-28.047664881448327</c:v>
                </c:pt>
                <c:pt idx="4295">
                  <c:v>411.80820581746207</c:v>
                </c:pt>
                <c:pt idx="4296">
                  <c:v>-147.69755006629293</c:v>
                </c:pt>
                <c:pt idx="4297">
                  <c:v>-214.0247008483866</c:v>
                </c:pt>
                <c:pt idx="4298">
                  <c:v>-241.36960227034888</c:v>
                </c:pt>
                <c:pt idx="4299">
                  <c:v>-286.38285179995728</c:v>
                </c:pt>
                <c:pt idx="4300">
                  <c:v>-84.12185176683397</c:v>
                </c:pt>
                <c:pt idx="4301">
                  <c:v>-60.168730520900681</c:v>
                </c:pt>
                <c:pt idx="4302">
                  <c:v>59.44875012457851</c:v>
                </c:pt>
                <c:pt idx="4303">
                  <c:v>-95.743643864920159</c:v>
                </c:pt>
                <c:pt idx="4304">
                  <c:v>-202.8729367611586</c:v>
                </c:pt>
                <c:pt idx="4305">
                  <c:v>-194.68780899539342</c:v>
                </c:pt>
                <c:pt idx="4306">
                  <c:v>-398.32777703766806</c:v>
                </c:pt>
                <c:pt idx="4307">
                  <c:v>-610.48442201181933</c:v>
                </c:pt>
                <c:pt idx="4308">
                  <c:v>-272.76643265347479</c:v>
                </c:pt>
                <c:pt idx="4309">
                  <c:v>185.07343527418902</c:v>
                </c:pt>
                <c:pt idx="4310">
                  <c:v>-400.28981391321304</c:v>
                </c:pt>
                <c:pt idx="4311">
                  <c:v>-274.92454880848709</c:v>
                </c:pt>
                <c:pt idx="4312">
                  <c:v>-148.53033154294098</c:v>
                </c:pt>
                <c:pt idx="4313">
                  <c:v>-38.824056408134311</c:v>
                </c:pt>
                <c:pt idx="4314">
                  <c:v>-106.05003004377613</c:v>
                </c:pt>
                <c:pt idx="4315">
                  <c:v>41.057903221392735</c:v>
                </c:pt>
                <c:pt idx="4316">
                  <c:v>-113.91126357982102</c:v>
                </c:pt>
                <c:pt idx="4317">
                  <c:v>30.189646558351342</c:v>
                </c:pt>
                <c:pt idx="4318">
                  <c:v>66.212621911608949</c:v>
                </c:pt>
                <c:pt idx="4319">
                  <c:v>-122.89503647013134</c:v>
                </c:pt>
                <c:pt idx="4320">
                  <c:v>45.8845819722128</c:v>
                </c:pt>
                <c:pt idx="4321">
                  <c:v>92.334551441492749</c:v>
                </c:pt>
                <c:pt idx="4322">
                  <c:v>-71.372551234217099</c:v>
                </c:pt>
                <c:pt idx="4323">
                  <c:v>-299.23768667215882</c:v>
                </c:pt>
                <c:pt idx="4324">
                  <c:v>-352.94343338309864</c:v>
                </c:pt>
                <c:pt idx="4325">
                  <c:v>-348.71946269194996</c:v>
                </c:pt>
                <c:pt idx="4326">
                  <c:v>-184.77568225272535</c:v>
                </c:pt>
                <c:pt idx="4327">
                  <c:v>-349.17484370559214</c:v>
                </c:pt>
                <c:pt idx="4328">
                  <c:v>-319.67865881602938</c:v>
                </c:pt>
                <c:pt idx="4329">
                  <c:v>371.53271463344026</c:v>
                </c:pt>
                <c:pt idx="4330">
                  <c:v>575.85549615155196</c:v>
                </c:pt>
                <c:pt idx="4331">
                  <c:v>853.49255512087529</c:v>
                </c:pt>
                <c:pt idx="4332">
                  <c:v>915.90450965201626</c:v>
                </c:pt>
                <c:pt idx="4333">
                  <c:v>577.66865439778667</c:v>
                </c:pt>
                <c:pt idx="4334">
                  <c:v>536.56876077509492</c:v>
                </c:pt>
                <c:pt idx="4335">
                  <c:v>844.71450480543081</c:v>
                </c:pt>
                <c:pt idx="4336">
                  <c:v>493.53305541963391</c:v>
                </c:pt>
                <c:pt idx="4337">
                  <c:v>-227.95072884371712</c:v>
                </c:pt>
                <c:pt idx="4338">
                  <c:v>-339.37780411412587</c:v>
                </c:pt>
                <c:pt idx="4339">
                  <c:v>-378.30834872858122</c:v>
                </c:pt>
                <c:pt idx="4340">
                  <c:v>-289.14065228323216</c:v>
                </c:pt>
                <c:pt idx="4341">
                  <c:v>-364.3252320164338</c:v>
                </c:pt>
                <c:pt idx="4342">
                  <c:v>-134.17362263505129</c:v>
                </c:pt>
                <c:pt idx="4343">
                  <c:v>-156.71698227141314</c:v>
                </c:pt>
                <c:pt idx="4344">
                  <c:v>-495.73260224797195</c:v>
                </c:pt>
                <c:pt idx="4345">
                  <c:v>-426.96115863459909</c:v>
                </c:pt>
                <c:pt idx="4346">
                  <c:v>-320.95185560276059</c:v>
                </c:pt>
                <c:pt idx="4347">
                  <c:v>-113.11588969741297</c:v>
                </c:pt>
                <c:pt idx="4348">
                  <c:v>-111.23779358761408</c:v>
                </c:pt>
                <c:pt idx="4349">
                  <c:v>-224.5130159626051</c:v>
                </c:pt>
                <c:pt idx="4350">
                  <c:v>-440.85444081648393</c:v>
                </c:pt>
                <c:pt idx="4351">
                  <c:v>1210.235278292962</c:v>
                </c:pt>
                <c:pt idx="4352">
                  <c:v>1811.6191985277255</c:v>
                </c:pt>
                <c:pt idx="4353">
                  <c:v>1596.5046265643114</c:v>
                </c:pt>
                <c:pt idx="4354">
                  <c:v>1561.7572333708054</c:v>
                </c:pt>
                <c:pt idx="4355">
                  <c:v>1489.5019787981214</c:v>
                </c:pt>
                <c:pt idx="4356">
                  <c:v>1370.6817489403588</c:v>
                </c:pt>
                <c:pt idx="4357">
                  <c:v>1444.4706132489373</c:v>
                </c:pt>
                <c:pt idx="4358">
                  <c:v>1525.7060371258758</c:v>
                </c:pt>
                <c:pt idx="4359">
                  <c:v>1481.3334448106796</c:v>
                </c:pt>
                <c:pt idx="4360">
                  <c:v>1582.8844026191064</c:v>
                </c:pt>
                <c:pt idx="4361">
                  <c:v>1002.5626462898879</c:v>
                </c:pt>
                <c:pt idx="4362">
                  <c:v>-271.19753464010319</c:v>
                </c:pt>
                <c:pt idx="4363">
                  <c:v>-275.52583356974083</c:v>
                </c:pt>
                <c:pt idx="4364">
                  <c:v>-330.85201281423997</c:v>
                </c:pt>
                <c:pt idx="4365">
                  <c:v>-139.70676603403717</c:v>
                </c:pt>
                <c:pt idx="4366">
                  <c:v>550.59547642870052</c:v>
                </c:pt>
                <c:pt idx="4367">
                  <c:v>530.32147773733755</c:v>
                </c:pt>
                <c:pt idx="4368">
                  <c:v>-251.16141303334189</c:v>
                </c:pt>
                <c:pt idx="4369">
                  <c:v>-164.85184432530309</c:v>
                </c:pt>
                <c:pt idx="4370">
                  <c:v>307.11718676140276</c:v>
                </c:pt>
                <c:pt idx="4371">
                  <c:v>87.17414752392142</c:v>
                </c:pt>
                <c:pt idx="4372">
                  <c:v>-13.659154374596937</c:v>
                </c:pt>
                <c:pt idx="4373">
                  <c:v>34.881034043272848</c:v>
                </c:pt>
                <c:pt idx="4374">
                  <c:v>-35.112003636032341</c:v>
                </c:pt>
                <c:pt idx="4375">
                  <c:v>-444.23866035539868</c:v>
                </c:pt>
                <c:pt idx="4376">
                  <c:v>-1365.4783834030027</c:v>
                </c:pt>
                <c:pt idx="4377">
                  <c:v>-1193.2322849099492</c:v>
                </c:pt>
                <c:pt idx="4378">
                  <c:v>-708.71007406261538</c:v>
                </c:pt>
                <c:pt idx="4379">
                  <c:v>-384.9867390705283</c:v>
                </c:pt>
                <c:pt idx="4380">
                  <c:v>119.86238991054142</c:v>
                </c:pt>
                <c:pt idx="4381">
                  <c:v>-335.11703540139297</c:v>
                </c:pt>
                <c:pt idx="4382">
                  <c:v>-875.6417465769905</c:v>
                </c:pt>
                <c:pt idx="4383">
                  <c:v>-1031.2870548528581</c:v>
                </c:pt>
                <c:pt idx="4384">
                  <c:v>-839.58428886094407</c:v>
                </c:pt>
                <c:pt idx="4385">
                  <c:v>-636.39861039181915</c:v>
                </c:pt>
                <c:pt idx="4386">
                  <c:v>-315.79049384426071</c:v>
                </c:pt>
                <c:pt idx="4387">
                  <c:v>-265.82055402572951</c:v>
                </c:pt>
                <c:pt idx="4388">
                  <c:v>-280.40300295875295</c:v>
                </c:pt>
                <c:pt idx="4389">
                  <c:v>-180.00634002388779</c:v>
                </c:pt>
                <c:pt idx="4390">
                  <c:v>-248.72732463633929</c:v>
                </c:pt>
                <c:pt idx="4391">
                  <c:v>60.042272018893527</c:v>
                </c:pt>
                <c:pt idx="4392">
                  <c:v>-434.98113614060185</c:v>
                </c:pt>
                <c:pt idx="4393">
                  <c:v>-332.27312618618635</c:v>
                </c:pt>
                <c:pt idx="4394">
                  <c:v>-186.75719816108654</c:v>
                </c:pt>
                <c:pt idx="4395">
                  <c:v>-312.46795473753718</c:v>
                </c:pt>
                <c:pt idx="4396">
                  <c:v>-379.53067847642842</c:v>
                </c:pt>
                <c:pt idx="4397">
                  <c:v>-670.59807829340662</c:v>
                </c:pt>
                <c:pt idx="4398">
                  <c:v>-608.62282481691727</c:v>
                </c:pt>
                <c:pt idx="4399">
                  <c:v>-351.74918645963567</c:v>
                </c:pt>
                <c:pt idx="4400">
                  <c:v>25.284758924980224</c:v>
                </c:pt>
                <c:pt idx="4401">
                  <c:v>267.11439577006627</c:v>
                </c:pt>
                <c:pt idx="4402">
                  <c:v>253.92110302778747</c:v>
                </c:pt>
                <c:pt idx="4403">
                  <c:v>453.37998229332879</c:v>
                </c:pt>
                <c:pt idx="4404">
                  <c:v>718.43359151545383</c:v>
                </c:pt>
                <c:pt idx="4405">
                  <c:v>487.9176155201144</c:v>
                </c:pt>
                <c:pt idx="4406">
                  <c:v>287.02793925653441</c:v>
                </c:pt>
                <c:pt idx="4407">
                  <c:v>727.77151485842387</c:v>
                </c:pt>
                <c:pt idx="4408">
                  <c:v>421.34730669836472</c:v>
                </c:pt>
                <c:pt idx="4409">
                  <c:v>-172.30361752942463</c:v>
                </c:pt>
                <c:pt idx="4410">
                  <c:v>-207.76942055259951</c:v>
                </c:pt>
                <c:pt idx="4411">
                  <c:v>-343.26151512729484</c:v>
                </c:pt>
                <c:pt idx="4412">
                  <c:v>-351.39424304298427</c:v>
                </c:pt>
                <c:pt idx="4413">
                  <c:v>-170.60570031107818</c:v>
                </c:pt>
                <c:pt idx="4414">
                  <c:v>-179.91143155069221</c:v>
                </c:pt>
                <c:pt idx="4415">
                  <c:v>-266.66923813730864</c:v>
                </c:pt>
                <c:pt idx="4416">
                  <c:v>-338.23683342411869</c:v>
                </c:pt>
                <c:pt idx="4417">
                  <c:v>-338.96298159408525</c:v>
                </c:pt>
                <c:pt idx="4418">
                  <c:v>-12.568285506441725</c:v>
                </c:pt>
                <c:pt idx="4419">
                  <c:v>29.120382633978807</c:v>
                </c:pt>
                <c:pt idx="4420">
                  <c:v>-288.20768412216466</c:v>
                </c:pt>
                <c:pt idx="4421">
                  <c:v>-198.05634489899967</c:v>
                </c:pt>
                <c:pt idx="4422">
                  <c:v>-393.92749656643673</c:v>
                </c:pt>
                <c:pt idx="4423">
                  <c:v>-5.4317884439162754</c:v>
                </c:pt>
                <c:pt idx="4424">
                  <c:v>-631.35077441949397</c:v>
                </c:pt>
                <c:pt idx="4425">
                  <c:v>-511.1602923317123</c:v>
                </c:pt>
                <c:pt idx="4426">
                  <c:v>-29.514109177858018</c:v>
                </c:pt>
                <c:pt idx="4427">
                  <c:v>-98.024823820881466</c:v>
                </c:pt>
                <c:pt idx="4428">
                  <c:v>196.192953435037</c:v>
                </c:pt>
                <c:pt idx="4429">
                  <c:v>-128.8098783478822</c:v>
                </c:pt>
                <c:pt idx="4430">
                  <c:v>-14.04099237588207</c:v>
                </c:pt>
                <c:pt idx="4431">
                  <c:v>-107.11409328397576</c:v>
                </c:pt>
                <c:pt idx="4432">
                  <c:v>139.47578486722227</c:v>
                </c:pt>
                <c:pt idx="4433">
                  <c:v>-162.85348074314334</c:v>
                </c:pt>
                <c:pt idx="4434">
                  <c:v>-236.34290675606553</c:v>
                </c:pt>
                <c:pt idx="4435">
                  <c:v>-37.115461841186516</c:v>
                </c:pt>
                <c:pt idx="4436">
                  <c:v>-235.5664783669672</c:v>
                </c:pt>
                <c:pt idx="4437">
                  <c:v>-146.76906737477839</c:v>
                </c:pt>
                <c:pt idx="4438">
                  <c:v>-36.834983507569177</c:v>
                </c:pt>
                <c:pt idx="4439">
                  <c:v>-43.913175685060651</c:v>
                </c:pt>
                <c:pt idx="4440">
                  <c:v>-143.16983216192784</c:v>
                </c:pt>
                <c:pt idx="4441">
                  <c:v>-193.75817407040813</c:v>
                </c:pt>
                <c:pt idx="4442">
                  <c:v>-56.921533419315892</c:v>
                </c:pt>
                <c:pt idx="4443">
                  <c:v>-348.59594036429189</c:v>
                </c:pt>
                <c:pt idx="4444">
                  <c:v>-77.027789160278644</c:v>
                </c:pt>
                <c:pt idx="4445">
                  <c:v>-225.32838556803017</c:v>
                </c:pt>
                <c:pt idx="4446">
                  <c:v>-161.26649563151932</c:v>
                </c:pt>
                <c:pt idx="4447">
                  <c:v>118.75456116450778</c:v>
                </c:pt>
                <c:pt idx="4448">
                  <c:v>-326.50490356803266</c:v>
                </c:pt>
                <c:pt idx="4449">
                  <c:v>-295.92026330032968</c:v>
                </c:pt>
                <c:pt idx="4450">
                  <c:v>-604.02797992319756</c:v>
                </c:pt>
                <c:pt idx="4451">
                  <c:v>-432.89950896240043</c:v>
                </c:pt>
                <c:pt idx="4452">
                  <c:v>296.6871794267397</c:v>
                </c:pt>
                <c:pt idx="4453">
                  <c:v>25.079739852092871</c:v>
                </c:pt>
                <c:pt idx="4454">
                  <c:v>139.26036096505618</c:v>
                </c:pt>
                <c:pt idx="4455">
                  <c:v>168.28285802753271</c:v>
                </c:pt>
                <c:pt idx="4456">
                  <c:v>-566.67331983897384</c:v>
                </c:pt>
                <c:pt idx="4457">
                  <c:v>-354.1016445227333</c:v>
                </c:pt>
                <c:pt idx="4458">
                  <c:v>-241.94507007510583</c:v>
                </c:pt>
                <c:pt idx="4459">
                  <c:v>-215.77666883792062</c:v>
                </c:pt>
                <c:pt idx="4460">
                  <c:v>-304.71371241611268</c:v>
                </c:pt>
                <c:pt idx="4461">
                  <c:v>-135.05387294351567</c:v>
                </c:pt>
                <c:pt idx="4462">
                  <c:v>107.89149037834954</c:v>
                </c:pt>
                <c:pt idx="4463">
                  <c:v>297.19303721512233</c:v>
                </c:pt>
                <c:pt idx="4464">
                  <c:v>-476.9515726227728</c:v>
                </c:pt>
                <c:pt idx="4465">
                  <c:v>-356.33342396997159</c:v>
                </c:pt>
                <c:pt idx="4466">
                  <c:v>-172.26922556512977</c:v>
                </c:pt>
                <c:pt idx="4467">
                  <c:v>-80.02746267564703</c:v>
                </c:pt>
                <c:pt idx="4468">
                  <c:v>-125.35710720616748</c:v>
                </c:pt>
                <c:pt idx="4469">
                  <c:v>-130.84490876514337</c:v>
                </c:pt>
                <c:pt idx="4470">
                  <c:v>-294.51356679021865</c:v>
                </c:pt>
                <c:pt idx="4471">
                  <c:v>-291.34304537609842</c:v>
                </c:pt>
                <c:pt idx="4472">
                  <c:v>-443.6963312136977</c:v>
                </c:pt>
                <c:pt idx="4473">
                  <c:v>-188.38190766808998</c:v>
                </c:pt>
                <c:pt idx="4474">
                  <c:v>203.18781488891796</c:v>
                </c:pt>
                <c:pt idx="4475">
                  <c:v>-168.30872272847751</c:v>
                </c:pt>
                <c:pt idx="4476">
                  <c:v>263.31745639202154</c:v>
                </c:pt>
                <c:pt idx="4477">
                  <c:v>886.03070309071927</c:v>
                </c:pt>
                <c:pt idx="4478">
                  <c:v>-99.550655231987548</c:v>
                </c:pt>
                <c:pt idx="4479">
                  <c:v>292.99258083812788</c:v>
                </c:pt>
                <c:pt idx="4480">
                  <c:v>-143.31511938403719</c:v>
                </c:pt>
                <c:pt idx="4481">
                  <c:v>-165.25873213988029</c:v>
                </c:pt>
                <c:pt idx="4482">
                  <c:v>-336.44276280948816</c:v>
                </c:pt>
                <c:pt idx="4483">
                  <c:v>-447.3402505865497</c:v>
                </c:pt>
                <c:pt idx="4484">
                  <c:v>-427.59373816807965</c:v>
                </c:pt>
                <c:pt idx="4485">
                  <c:v>-301.10428867957216</c:v>
                </c:pt>
                <c:pt idx="4486">
                  <c:v>-434.99742426974171</c:v>
                </c:pt>
                <c:pt idx="4487">
                  <c:v>-484.55791106774132</c:v>
                </c:pt>
                <c:pt idx="4488">
                  <c:v>-340.01736941888839</c:v>
                </c:pt>
                <c:pt idx="4489">
                  <c:v>-359.40127284219852</c:v>
                </c:pt>
                <c:pt idx="4490">
                  <c:v>-253.18553476183752</c:v>
                </c:pt>
                <c:pt idx="4491">
                  <c:v>-151.82042432906655</c:v>
                </c:pt>
                <c:pt idx="4492">
                  <c:v>-354.71761820424945</c:v>
                </c:pt>
                <c:pt idx="4493">
                  <c:v>-389.77538775116773</c:v>
                </c:pt>
                <c:pt idx="4494">
                  <c:v>-598.85388767367385</c:v>
                </c:pt>
                <c:pt idx="4495">
                  <c:v>-700.17372264610231</c:v>
                </c:pt>
                <c:pt idx="4496">
                  <c:v>-857.21563252004489</c:v>
                </c:pt>
                <c:pt idx="4497">
                  <c:v>-940.65438656346123</c:v>
                </c:pt>
                <c:pt idx="4498">
                  <c:v>-446.26677731509585</c:v>
                </c:pt>
                <c:pt idx="4499">
                  <c:v>70.796605562426294</c:v>
                </c:pt>
                <c:pt idx="4500">
                  <c:v>355.18972718715213</c:v>
                </c:pt>
                <c:pt idx="4501">
                  <c:v>90.183580527984191</c:v>
                </c:pt>
                <c:pt idx="4502">
                  <c:v>-11.043761330823145</c:v>
                </c:pt>
                <c:pt idx="4503">
                  <c:v>371.41094437388415</c:v>
                </c:pt>
                <c:pt idx="4504">
                  <c:v>355.8387134609959</c:v>
                </c:pt>
                <c:pt idx="4505">
                  <c:v>-545.34075045961436</c:v>
                </c:pt>
                <c:pt idx="4506">
                  <c:v>-366.33251216716963</c:v>
                </c:pt>
                <c:pt idx="4507">
                  <c:v>-347.3762251092412</c:v>
                </c:pt>
                <c:pt idx="4508">
                  <c:v>-591.0027942234392</c:v>
                </c:pt>
                <c:pt idx="4509">
                  <c:v>-581.25621013741966</c:v>
                </c:pt>
                <c:pt idx="4510">
                  <c:v>-375.08484846063129</c:v>
                </c:pt>
                <c:pt idx="4511">
                  <c:v>-291.3841577059402</c:v>
                </c:pt>
                <c:pt idx="4512">
                  <c:v>-387.58880294833762</c:v>
                </c:pt>
                <c:pt idx="4513">
                  <c:v>-272.05687798391682</c:v>
                </c:pt>
                <c:pt idx="4514">
                  <c:v>-142.46619570593066</c:v>
                </c:pt>
                <c:pt idx="4515">
                  <c:v>-274.31873394985359</c:v>
                </c:pt>
                <c:pt idx="4516">
                  <c:v>-366.81793124375326</c:v>
                </c:pt>
                <c:pt idx="4517">
                  <c:v>-441.77238608216749</c:v>
                </c:pt>
                <c:pt idx="4518">
                  <c:v>-530.8470993207643</c:v>
                </c:pt>
                <c:pt idx="4519">
                  <c:v>-675.43009998420666</c:v>
                </c:pt>
                <c:pt idx="4520">
                  <c:v>684.58058636136252</c:v>
                </c:pt>
                <c:pt idx="4521">
                  <c:v>722.34847854566385</c:v>
                </c:pt>
                <c:pt idx="4522">
                  <c:v>718.03372908520055</c:v>
                </c:pt>
                <c:pt idx="4523">
                  <c:v>687.16229050905883</c:v>
                </c:pt>
                <c:pt idx="4524">
                  <c:v>577.5024763830163</c:v>
                </c:pt>
                <c:pt idx="4525">
                  <c:v>656.14458391697963</c:v>
                </c:pt>
                <c:pt idx="4526">
                  <c:v>779.03233771184864</c:v>
                </c:pt>
                <c:pt idx="4527">
                  <c:v>597.68670260141153</c:v>
                </c:pt>
                <c:pt idx="4528">
                  <c:v>623.19323762534896</c:v>
                </c:pt>
                <c:pt idx="4529">
                  <c:v>446.85890179933222</c:v>
                </c:pt>
                <c:pt idx="4530">
                  <c:v>-719.10723036675245</c:v>
                </c:pt>
                <c:pt idx="4531">
                  <c:v>-1073.8895348508881</c:v>
                </c:pt>
                <c:pt idx="4532">
                  <c:v>-843.16836621994207</c:v>
                </c:pt>
                <c:pt idx="4533">
                  <c:v>-494.8875639485052</c:v>
                </c:pt>
                <c:pt idx="4534">
                  <c:v>-37.582390425385483</c:v>
                </c:pt>
                <c:pt idx="4535">
                  <c:v>296.64857448786006</c:v>
                </c:pt>
                <c:pt idx="4536">
                  <c:v>-1009.0265639799866</c:v>
                </c:pt>
                <c:pt idx="4537">
                  <c:v>-1198.6801021211513</c:v>
                </c:pt>
                <c:pt idx="4538">
                  <c:v>-956.38691778660632</c:v>
                </c:pt>
                <c:pt idx="4539">
                  <c:v>-726.04912917203205</c:v>
                </c:pt>
                <c:pt idx="4540">
                  <c:v>-1321.1811066883115</c:v>
                </c:pt>
                <c:pt idx="4541">
                  <c:v>-1292.628927853541</c:v>
                </c:pt>
                <c:pt idx="4542">
                  <c:v>-843.7822026784745</c:v>
                </c:pt>
                <c:pt idx="4543">
                  <c:v>-393.04072636358956</c:v>
                </c:pt>
                <c:pt idx="4544">
                  <c:v>-1658.110783758754</c:v>
                </c:pt>
                <c:pt idx="4545">
                  <c:v>-1659.7328822962202</c:v>
                </c:pt>
                <c:pt idx="4546">
                  <c:v>-1262.4345255211038</c:v>
                </c:pt>
                <c:pt idx="4547">
                  <c:v>-797.63157007413656</c:v>
                </c:pt>
                <c:pt idx="4548">
                  <c:v>-438.48489347112445</c:v>
                </c:pt>
                <c:pt idx="4549">
                  <c:v>-590.22212333095376</c:v>
                </c:pt>
                <c:pt idx="4550">
                  <c:v>-1327.8232211060672</c:v>
                </c:pt>
                <c:pt idx="4551">
                  <c:v>-1716.6062039168346</c:v>
                </c:pt>
                <c:pt idx="4552">
                  <c:v>-1785.0353609621397</c:v>
                </c:pt>
                <c:pt idx="4553">
                  <c:v>-1265.6252656748775</c:v>
                </c:pt>
                <c:pt idx="4554">
                  <c:v>-919.62068517540229</c:v>
                </c:pt>
                <c:pt idx="4555">
                  <c:v>-853.8779742453271</c:v>
                </c:pt>
                <c:pt idx="4556">
                  <c:v>-865.39660220934911</c:v>
                </c:pt>
                <c:pt idx="4557">
                  <c:v>-830.10171123719101</c:v>
                </c:pt>
                <c:pt idx="4558">
                  <c:v>-847.06523638212639</c:v>
                </c:pt>
                <c:pt idx="4559">
                  <c:v>-1112.3224988804677</c:v>
                </c:pt>
                <c:pt idx="4560">
                  <c:v>-1205.5578349651305</c:v>
                </c:pt>
                <c:pt idx="4561">
                  <c:v>-1449.421138745734</c:v>
                </c:pt>
                <c:pt idx="4562">
                  <c:v>-1423.0970488740588</c:v>
                </c:pt>
                <c:pt idx="4563">
                  <c:v>-1483.8661460567266</c:v>
                </c:pt>
                <c:pt idx="4564">
                  <c:v>-1652.134636113766</c:v>
                </c:pt>
                <c:pt idx="4565">
                  <c:v>-1360.2691398406814</c:v>
                </c:pt>
                <c:pt idx="4566">
                  <c:v>-1248.184006634152</c:v>
                </c:pt>
                <c:pt idx="4567">
                  <c:v>-680.24953701697814</c:v>
                </c:pt>
                <c:pt idx="4568">
                  <c:v>-409.04544546194774</c:v>
                </c:pt>
                <c:pt idx="4569">
                  <c:v>-204.49816908298817</c:v>
                </c:pt>
                <c:pt idx="4570">
                  <c:v>-169.29122520644614</c:v>
                </c:pt>
                <c:pt idx="4571">
                  <c:v>-480.74616226678722</c:v>
                </c:pt>
                <c:pt idx="4572">
                  <c:v>-536.8180593014323</c:v>
                </c:pt>
                <c:pt idx="4573">
                  <c:v>-467.33511121229287</c:v>
                </c:pt>
                <c:pt idx="4574">
                  <c:v>-274.72440849525537</c:v>
                </c:pt>
                <c:pt idx="4575">
                  <c:v>-159.23580119085213</c:v>
                </c:pt>
                <c:pt idx="4576">
                  <c:v>157.16398954785745</c:v>
                </c:pt>
                <c:pt idx="4577">
                  <c:v>-535.58990369268463</c:v>
                </c:pt>
                <c:pt idx="4578">
                  <c:v>-1356.6005429432039</c:v>
                </c:pt>
                <c:pt idx="4579">
                  <c:v>-1081.5383245180938</c:v>
                </c:pt>
                <c:pt idx="4580">
                  <c:v>-1350.2457903223294</c:v>
                </c:pt>
                <c:pt idx="4581">
                  <c:v>-1285.6841556265813</c:v>
                </c:pt>
                <c:pt idx="4582">
                  <c:v>-383.7000420093193</c:v>
                </c:pt>
                <c:pt idx="4583">
                  <c:v>-397.76976515060596</c:v>
                </c:pt>
                <c:pt idx="4584">
                  <c:v>-1559.2124839482826</c:v>
                </c:pt>
                <c:pt idx="4585">
                  <c:v>-2150.1799750748705</c:v>
                </c:pt>
                <c:pt idx="4586">
                  <c:v>-2273.7931628425358</c:v>
                </c:pt>
                <c:pt idx="4587">
                  <c:v>-1159.8766694831504</c:v>
                </c:pt>
                <c:pt idx="4588">
                  <c:v>-474.60651011513096</c:v>
                </c:pt>
                <c:pt idx="4589">
                  <c:v>-567.34523381572762</c:v>
                </c:pt>
                <c:pt idx="4590">
                  <c:v>-945.48047296973755</c:v>
                </c:pt>
                <c:pt idx="4591">
                  <c:v>-520.14798175366604</c:v>
                </c:pt>
                <c:pt idx="4592">
                  <c:v>-308.73200449565434</c:v>
                </c:pt>
                <c:pt idx="4593">
                  <c:v>478.96962067544962</c:v>
                </c:pt>
                <c:pt idx="4594">
                  <c:v>631.71800497178913</c:v>
                </c:pt>
                <c:pt idx="4595">
                  <c:v>484.94774182423407</c:v>
                </c:pt>
                <c:pt idx="4596">
                  <c:v>526.96330493104961</c:v>
                </c:pt>
                <c:pt idx="4597">
                  <c:v>537.11171827630915</c:v>
                </c:pt>
                <c:pt idx="4598">
                  <c:v>548.74873101072001</c:v>
                </c:pt>
                <c:pt idx="4599">
                  <c:v>551.23495229612286</c:v>
                </c:pt>
                <c:pt idx="4600">
                  <c:v>520.80235875037147</c:v>
                </c:pt>
                <c:pt idx="4601">
                  <c:v>-372.70666090951613</c:v>
                </c:pt>
                <c:pt idx="4602">
                  <c:v>-960.72363236952151</c:v>
                </c:pt>
                <c:pt idx="4603">
                  <c:v>-1217.6530800984565</c:v>
                </c:pt>
                <c:pt idx="4604">
                  <c:v>-1204.7461521343885</c:v>
                </c:pt>
                <c:pt idx="4605">
                  <c:v>-813.39774100912473</c:v>
                </c:pt>
                <c:pt idx="4606">
                  <c:v>-447.64853078766987</c:v>
                </c:pt>
                <c:pt idx="4607">
                  <c:v>-447.57563061602491</c:v>
                </c:pt>
                <c:pt idx="4608">
                  <c:v>-1597.4088810559479</c:v>
                </c:pt>
                <c:pt idx="4609">
                  <c:v>-1687.6336857374893</c:v>
                </c:pt>
                <c:pt idx="4610">
                  <c:v>-1572.3370010620331</c:v>
                </c:pt>
                <c:pt idx="4611">
                  <c:v>-1679.7817195630216</c:v>
                </c:pt>
                <c:pt idx="4612">
                  <c:v>-1863.5363600241096</c:v>
                </c:pt>
                <c:pt idx="4613">
                  <c:v>-1579.3158895584629</c:v>
                </c:pt>
                <c:pt idx="4614">
                  <c:v>-94.825858392086275</c:v>
                </c:pt>
                <c:pt idx="4615">
                  <c:v>446.32047971686507</c:v>
                </c:pt>
                <c:pt idx="4616">
                  <c:v>447.63048941219699</c:v>
                </c:pt>
                <c:pt idx="4617">
                  <c:v>203.43956995413532</c:v>
                </c:pt>
                <c:pt idx="4618">
                  <c:v>210.03868376012869</c:v>
                </c:pt>
                <c:pt idx="4619">
                  <c:v>207.99619443911365</c:v>
                </c:pt>
                <c:pt idx="4620">
                  <c:v>201.18345462413527</c:v>
                </c:pt>
                <c:pt idx="4621">
                  <c:v>194.30952756491533</c:v>
                </c:pt>
                <c:pt idx="4622">
                  <c:v>182.49443857924877</c:v>
                </c:pt>
                <c:pt idx="4623">
                  <c:v>171.07604327265381</c:v>
                </c:pt>
                <c:pt idx="4624">
                  <c:v>133.74599764644586</c:v>
                </c:pt>
                <c:pt idx="4625">
                  <c:v>311.51825318442343</c:v>
                </c:pt>
                <c:pt idx="4626">
                  <c:v>-376.30390234707829</c:v>
                </c:pt>
                <c:pt idx="4627">
                  <c:v>-146.34768141807422</c:v>
                </c:pt>
                <c:pt idx="4628">
                  <c:v>-945.44330818772914</c:v>
                </c:pt>
                <c:pt idx="4629">
                  <c:v>-902.5446609712435</c:v>
                </c:pt>
                <c:pt idx="4630">
                  <c:v>-567.2453392019554</c:v>
                </c:pt>
                <c:pt idx="4631">
                  <c:v>-567.1482462495876</c:v>
                </c:pt>
                <c:pt idx="4632">
                  <c:v>534.33224050170861</c:v>
                </c:pt>
                <c:pt idx="4633">
                  <c:v>-427.05689809458363</c:v>
                </c:pt>
                <c:pt idx="4634">
                  <c:v>-371.87925623260389</c:v>
                </c:pt>
                <c:pt idx="4635">
                  <c:v>-321.87925623260389</c:v>
                </c:pt>
                <c:pt idx="4636">
                  <c:v>-259.69511912522739</c:v>
                </c:pt>
                <c:pt idx="4637">
                  <c:v>-380.54530984511723</c:v>
                </c:pt>
                <c:pt idx="4638">
                  <c:v>-109.36317640331995</c:v>
                </c:pt>
                <c:pt idx="4639">
                  <c:v>217.39141785415927</c:v>
                </c:pt>
                <c:pt idx="4640">
                  <c:v>289.67185560429448</c:v>
                </c:pt>
                <c:pt idx="4641">
                  <c:v>300.95855962160522</c:v>
                </c:pt>
                <c:pt idx="4642">
                  <c:v>298.04807023062654</c:v>
                </c:pt>
                <c:pt idx="4643">
                  <c:v>300.49731659493546</c:v>
                </c:pt>
                <c:pt idx="4644">
                  <c:v>302.72024846460135</c:v>
                </c:pt>
                <c:pt idx="4645">
                  <c:v>301.10649846580668</c:v>
                </c:pt>
                <c:pt idx="4646">
                  <c:v>300.79165096158687</c:v>
                </c:pt>
                <c:pt idx="4647">
                  <c:v>297.20610085554591</c:v>
                </c:pt>
                <c:pt idx="4648">
                  <c:v>301.79255045802114</c:v>
                </c:pt>
                <c:pt idx="4649">
                  <c:v>254.65266096574973</c:v>
                </c:pt>
                <c:pt idx="4650">
                  <c:v>465.17035806125978</c:v>
                </c:pt>
                <c:pt idx="4651">
                  <c:v>-1018.5007056101472</c:v>
                </c:pt>
                <c:pt idx="4652">
                  <c:v>-1174.2735535258912</c:v>
                </c:pt>
                <c:pt idx="4653">
                  <c:v>-960.94911116005733</c:v>
                </c:pt>
                <c:pt idx="4654">
                  <c:v>-1105.8815801375065</c:v>
                </c:pt>
                <c:pt idx="4655">
                  <c:v>-679.16903973867397</c:v>
                </c:pt>
                <c:pt idx="4656">
                  <c:v>-2411.5851546068943</c:v>
                </c:pt>
                <c:pt idx="4657">
                  <c:v>-1964.6441827512415</c:v>
                </c:pt>
                <c:pt idx="4658">
                  <c:v>-1755.3444280512554</c:v>
                </c:pt>
                <c:pt idx="4659">
                  <c:v>-1073.6366081342833</c:v>
                </c:pt>
                <c:pt idx="4660">
                  <c:v>-1081.2916694592868</c:v>
                </c:pt>
                <c:pt idx="4661">
                  <c:v>-1768.1679557303758</c:v>
                </c:pt>
                <c:pt idx="4662">
                  <c:v>-1451.6899338497578</c:v>
                </c:pt>
                <c:pt idx="4663">
                  <c:v>-717.16679789249429</c:v>
                </c:pt>
                <c:pt idx="4664">
                  <c:v>129.33941485392648</c:v>
                </c:pt>
                <c:pt idx="4665">
                  <c:v>207.08443766543587</c:v>
                </c:pt>
                <c:pt idx="4666">
                  <c:v>307.23805508833834</c:v>
                </c:pt>
                <c:pt idx="4667">
                  <c:v>382.32707707209215</c:v>
                </c:pt>
                <c:pt idx="4668">
                  <c:v>383.13135758568887</c:v>
                </c:pt>
                <c:pt idx="4669">
                  <c:v>385.49731000755855</c:v>
                </c:pt>
                <c:pt idx="4670">
                  <c:v>384.88701042639241</c:v>
                </c:pt>
                <c:pt idx="4671">
                  <c:v>384.23487082502766</c:v>
                </c:pt>
                <c:pt idx="4672">
                  <c:v>371.17979267087725</c:v>
                </c:pt>
                <c:pt idx="4673">
                  <c:v>174.50171993436766</c:v>
                </c:pt>
                <c:pt idx="4674">
                  <c:v>-910.20820884642626</c:v>
                </c:pt>
                <c:pt idx="4675">
                  <c:v>-1418.7005394734942</c:v>
                </c:pt>
                <c:pt idx="4676">
                  <c:v>-1247.3523825543793</c:v>
                </c:pt>
                <c:pt idx="4677">
                  <c:v>-1164.6429485530825</c:v>
                </c:pt>
                <c:pt idx="4678">
                  <c:v>-714.07308693229902</c:v>
                </c:pt>
                <c:pt idx="4679">
                  <c:v>-870.43711221725289</c:v>
                </c:pt>
                <c:pt idx="4680">
                  <c:v>-922.69810985865251</c:v>
                </c:pt>
                <c:pt idx="4681">
                  <c:v>-1001.1768198910313</c:v>
                </c:pt>
                <c:pt idx="4682">
                  <c:v>-597.96542551698894</c:v>
                </c:pt>
                <c:pt idx="4683">
                  <c:v>-105.57070161323304</c:v>
                </c:pt>
                <c:pt idx="4684">
                  <c:v>-330.5968416622934</c:v>
                </c:pt>
                <c:pt idx="4685">
                  <c:v>-1057.2614026269666</c:v>
                </c:pt>
                <c:pt idx="4686">
                  <c:v>-558.22451508319045</c:v>
                </c:pt>
                <c:pt idx="4687">
                  <c:v>589.84397061914001</c:v>
                </c:pt>
                <c:pt idx="4688">
                  <c:v>401.82277692130833</c:v>
                </c:pt>
                <c:pt idx="4689">
                  <c:v>428.66012063150856</c:v>
                </c:pt>
                <c:pt idx="4690">
                  <c:v>422.7344844562615</c:v>
                </c:pt>
                <c:pt idx="4691">
                  <c:v>415.46434061945865</c:v>
                </c:pt>
                <c:pt idx="4692">
                  <c:v>418.52956575463531</c:v>
                </c:pt>
                <c:pt idx="4693">
                  <c:v>413.53498204941206</c:v>
                </c:pt>
                <c:pt idx="4694">
                  <c:v>406.27075058650871</c:v>
                </c:pt>
                <c:pt idx="4695">
                  <c:v>404.64700281222758</c:v>
                </c:pt>
                <c:pt idx="4696">
                  <c:v>99.062245460210306</c:v>
                </c:pt>
                <c:pt idx="4697">
                  <c:v>-657.49334388654916</c:v>
                </c:pt>
                <c:pt idx="4698">
                  <c:v>-938.03173781969235</c:v>
                </c:pt>
                <c:pt idx="4699">
                  <c:v>-1306.1954786588553</c:v>
                </c:pt>
                <c:pt idx="4700">
                  <c:v>-1301.8996900851953</c:v>
                </c:pt>
                <c:pt idx="4701">
                  <c:v>-1325.6637693159314</c:v>
                </c:pt>
                <c:pt idx="4702">
                  <c:v>-1003.9307265801908</c:v>
                </c:pt>
                <c:pt idx="4703">
                  <c:v>-955.02319359267494</c:v>
                </c:pt>
                <c:pt idx="4704">
                  <c:v>-555.54242494612708</c:v>
                </c:pt>
                <c:pt idx="4705">
                  <c:v>-726.32086314853177</c:v>
                </c:pt>
                <c:pt idx="4706">
                  <c:v>-287.79194404817622</c:v>
                </c:pt>
                <c:pt idx="4707">
                  <c:v>-428.75205765779128</c:v>
                </c:pt>
                <c:pt idx="4708">
                  <c:v>-319.42762192355258</c:v>
                </c:pt>
                <c:pt idx="4709">
                  <c:v>-713.60539359140921</c:v>
                </c:pt>
                <c:pt idx="4710">
                  <c:v>-937.73211311092109</c:v>
                </c:pt>
                <c:pt idx="4711">
                  <c:v>-1002.284650529436</c:v>
                </c:pt>
                <c:pt idx="4712">
                  <c:v>-1335.5757342582665</c:v>
                </c:pt>
                <c:pt idx="4713">
                  <c:v>-1187.7173170293613</c:v>
                </c:pt>
                <c:pt idx="4714">
                  <c:v>-966.51440564019322</c:v>
                </c:pt>
                <c:pt idx="4715">
                  <c:v>-994.28158549697127</c:v>
                </c:pt>
                <c:pt idx="4716">
                  <c:v>-406.22741160836085</c:v>
                </c:pt>
                <c:pt idx="4717">
                  <c:v>-826.84505370603256</c:v>
                </c:pt>
                <c:pt idx="4718">
                  <c:v>-1011.3112117067549</c:v>
                </c:pt>
                <c:pt idx="4719">
                  <c:v>-1150.3808680288676</c:v>
                </c:pt>
                <c:pt idx="4720">
                  <c:v>-1176.0253900714342</c:v>
                </c:pt>
                <c:pt idx="4721">
                  <c:v>-923.53562838685593</c:v>
                </c:pt>
                <c:pt idx="4722">
                  <c:v>-479.96434314797898</c:v>
                </c:pt>
                <c:pt idx="4723">
                  <c:v>-206.74320260573313</c:v>
                </c:pt>
                <c:pt idx="4724">
                  <c:v>-206.7476025476617</c:v>
                </c:pt>
                <c:pt idx="4725">
                  <c:v>-208.21331055863084</c:v>
                </c:pt>
                <c:pt idx="4726">
                  <c:v>-317.25910510557424</c:v>
                </c:pt>
                <c:pt idx="4727">
                  <c:v>-290.75930326292473</c:v>
                </c:pt>
                <c:pt idx="4728">
                  <c:v>-389.01601948847838</c:v>
                </c:pt>
                <c:pt idx="4729">
                  <c:v>-431.00981895432415</c:v>
                </c:pt>
                <c:pt idx="4730">
                  <c:v>-499.36926939668137</c:v>
                </c:pt>
                <c:pt idx="4731">
                  <c:v>-218.79629230533465</c:v>
                </c:pt>
                <c:pt idx="4732">
                  <c:v>-218.40130720033721</c:v>
                </c:pt>
                <c:pt idx="4733">
                  <c:v>-136.23171527735849</c:v>
                </c:pt>
                <c:pt idx="4734">
                  <c:v>-82.441771133025213</c:v>
                </c:pt>
                <c:pt idx="4735">
                  <c:v>-48.723206017121811</c:v>
                </c:pt>
                <c:pt idx="4736">
                  <c:v>-372.84129680032856</c:v>
                </c:pt>
                <c:pt idx="4737">
                  <c:v>-289.96270101725804</c:v>
                </c:pt>
                <c:pt idx="4738">
                  <c:v>-201.35239276440007</c:v>
                </c:pt>
                <c:pt idx="4739">
                  <c:v>-171.3526006020636</c:v>
                </c:pt>
                <c:pt idx="4740">
                  <c:v>1321.175334910932</c:v>
                </c:pt>
                <c:pt idx="4741">
                  <c:v>1456.9588219713644</c:v>
                </c:pt>
                <c:pt idx="4742">
                  <c:v>726.10839563306558</c:v>
                </c:pt>
                <c:pt idx="4743">
                  <c:v>492.74480436776412</c:v>
                </c:pt>
                <c:pt idx="4744">
                  <c:v>449.70535509279739</c:v>
                </c:pt>
                <c:pt idx="4745">
                  <c:v>-426.83273761172995</c:v>
                </c:pt>
                <c:pt idx="4746">
                  <c:v>-405.57793858024706</c:v>
                </c:pt>
                <c:pt idx="4747">
                  <c:v>-403.32463260086388</c:v>
                </c:pt>
                <c:pt idx="4748">
                  <c:v>-399.13579582103466</c:v>
                </c:pt>
                <c:pt idx="4749">
                  <c:v>-343.9027678398279</c:v>
                </c:pt>
                <c:pt idx="4750">
                  <c:v>-79.63516474433527</c:v>
                </c:pt>
                <c:pt idx="4751">
                  <c:v>245.18815026303764</c:v>
                </c:pt>
                <c:pt idx="4752">
                  <c:v>-247.4158514174519</c:v>
                </c:pt>
                <c:pt idx="4753">
                  <c:v>384.12193585274531</c:v>
                </c:pt>
                <c:pt idx="4754">
                  <c:v>915.81704770757824</c:v>
                </c:pt>
                <c:pt idx="4755">
                  <c:v>672.44635533302517</c:v>
                </c:pt>
                <c:pt idx="4756">
                  <c:v>414.00347059579303</c:v>
                </c:pt>
                <c:pt idx="4757">
                  <c:v>-401.82730631035543</c:v>
                </c:pt>
                <c:pt idx="4758">
                  <c:v>-109.94728626319738</c:v>
                </c:pt>
                <c:pt idx="4759">
                  <c:v>165.15526185800604</c:v>
                </c:pt>
                <c:pt idx="4760">
                  <c:v>-570.0841304955693</c:v>
                </c:pt>
                <c:pt idx="4761">
                  <c:v>-436.81942587787762</c:v>
                </c:pt>
                <c:pt idx="4762">
                  <c:v>183.35934045690374</c:v>
                </c:pt>
                <c:pt idx="4763">
                  <c:v>106.29979258599633</c:v>
                </c:pt>
                <c:pt idx="4764">
                  <c:v>769.32366847341132</c:v>
                </c:pt>
                <c:pt idx="4765">
                  <c:v>568.85980852247121</c:v>
                </c:pt>
                <c:pt idx="4766">
                  <c:v>-185.53436912647817</c:v>
                </c:pt>
                <c:pt idx="4767">
                  <c:v>-37.080577109736623</c:v>
                </c:pt>
                <c:pt idx="4768">
                  <c:v>168.12108826828353</c:v>
                </c:pt>
                <c:pt idx="4769">
                  <c:v>594.39029552930788</c:v>
                </c:pt>
                <c:pt idx="4770">
                  <c:v>-168.94296128142105</c:v>
                </c:pt>
                <c:pt idx="4771">
                  <c:v>-394.87576740961822</c:v>
                </c:pt>
                <c:pt idx="4772">
                  <c:v>-407.06753166691124</c:v>
                </c:pt>
                <c:pt idx="4773">
                  <c:v>-353.39742835181914</c:v>
                </c:pt>
                <c:pt idx="4774">
                  <c:v>131.46318029872214</c:v>
                </c:pt>
                <c:pt idx="4775">
                  <c:v>402.86342269391275</c:v>
                </c:pt>
                <c:pt idx="4776">
                  <c:v>-436.92666849222223</c:v>
                </c:pt>
                <c:pt idx="4777">
                  <c:v>-338.35493079944649</c:v>
                </c:pt>
                <c:pt idx="4778">
                  <c:v>-338.33083247709897</c:v>
                </c:pt>
                <c:pt idx="4779">
                  <c:v>207.4882839074337</c:v>
                </c:pt>
                <c:pt idx="4780">
                  <c:v>253.33317001327214</c:v>
                </c:pt>
                <c:pt idx="4781">
                  <c:v>-0.70827586760628947</c:v>
                </c:pt>
                <c:pt idx="4782">
                  <c:v>-77.287432367266547</c:v>
                </c:pt>
                <c:pt idx="4783">
                  <c:v>148.20242040910125</c:v>
                </c:pt>
                <c:pt idx="4784">
                  <c:v>-658.25102096521323</c:v>
                </c:pt>
                <c:pt idx="4785">
                  <c:v>-233.82457602166801</c:v>
                </c:pt>
                <c:pt idx="4786">
                  <c:v>395.98301037369629</c:v>
                </c:pt>
                <c:pt idx="4787">
                  <c:v>399.56367552042593</c:v>
                </c:pt>
                <c:pt idx="4788">
                  <c:v>831.69433676975746</c:v>
                </c:pt>
                <c:pt idx="4789">
                  <c:v>-33.670863696562492</c:v>
                </c:pt>
                <c:pt idx="4790">
                  <c:v>-216.70172737323924</c:v>
                </c:pt>
                <c:pt idx="4791">
                  <c:v>361.89492747465147</c:v>
                </c:pt>
                <c:pt idx="4792">
                  <c:v>-237.47887894504106</c:v>
                </c:pt>
                <c:pt idx="4793">
                  <c:v>-526.75462128084109</c:v>
                </c:pt>
                <c:pt idx="4794">
                  <c:v>-350.14092291113866</c:v>
                </c:pt>
                <c:pt idx="4795">
                  <c:v>-291.88142859683467</c:v>
                </c:pt>
                <c:pt idx="4796">
                  <c:v>-281.21771212297699</c:v>
                </c:pt>
                <c:pt idx="4797">
                  <c:v>-293.82186101430852</c:v>
                </c:pt>
                <c:pt idx="4798">
                  <c:v>-451.58467559221663</c:v>
                </c:pt>
                <c:pt idx="4799">
                  <c:v>-287.09708504937362</c:v>
                </c:pt>
                <c:pt idx="4800">
                  <c:v>-317.75678279899967</c:v>
                </c:pt>
                <c:pt idx="4801">
                  <c:v>-360.35576565556767</c:v>
                </c:pt>
                <c:pt idx="4802">
                  <c:v>-383.13024424664809</c:v>
                </c:pt>
                <c:pt idx="4803">
                  <c:v>-500.86183689475638</c:v>
                </c:pt>
                <c:pt idx="4804">
                  <c:v>-489.49818078470071</c:v>
                </c:pt>
                <c:pt idx="4805">
                  <c:v>-417.6984841948788</c:v>
                </c:pt>
                <c:pt idx="4806">
                  <c:v>-456.33413565247974</c:v>
                </c:pt>
                <c:pt idx="4807">
                  <c:v>-469.8419261516301</c:v>
                </c:pt>
                <c:pt idx="4808">
                  <c:v>-478.52884238879597</c:v>
                </c:pt>
                <c:pt idx="4809">
                  <c:v>-618.45613743811282</c:v>
                </c:pt>
                <c:pt idx="4810">
                  <c:v>-482.97156219748922</c:v>
                </c:pt>
                <c:pt idx="4811">
                  <c:v>-810.77532038430309</c:v>
                </c:pt>
                <c:pt idx="4812">
                  <c:v>-604.96825257068394</c:v>
                </c:pt>
                <c:pt idx="4813">
                  <c:v>-149.11756844640786</c:v>
                </c:pt>
                <c:pt idx="4814">
                  <c:v>-607.19166186840448</c:v>
                </c:pt>
                <c:pt idx="4815">
                  <c:v>-831.17130766400624</c:v>
                </c:pt>
                <c:pt idx="4816">
                  <c:v>-103.672323657579</c:v>
                </c:pt>
                <c:pt idx="4817">
                  <c:v>-113.12981379978783</c:v>
                </c:pt>
                <c:pt idx="4818">
                  <c:v>-255.23363240041635</c:v>
                </c:pt>
                <c:pt idx="4819">
                  <c:v>-281.76834573247834</c:v>
                </c:pt>
                <c:pt idx="4820">
                  <c:v>-292.1719741272982</c:v>
                </c:pt>
                <c:pt idx="4821">
                  <c:v>-239.40449245335185</c:v>
                </c:pt>
                <c:pt idx="4822">
                  <c:v>32.207677643338684</c:v>
                </c:pt>
                <c:pt idx="4823">
                  <c:v>10.153991071133078</c:v>
                </c:pt>
                <c:pt idx="4824">
                  <c:v>-238.03139549272191</c:v>
                </c:pt>
                <c:pt idx="4825">
                  <c:v>-256.85735864556682</c:v>
                </c:pt>
                <c:pt idx="4826">
                  <c:v>86.750789566446883</c:v>
                </c:pt>
                <c:pt idx="4827">
                  <c:v>213.24911611185598</c:v>
                </c:pt>
                <c:pt idx="4828">
                  <c:v>263.93701705516287</c:v>
                </c:pt>
                <c:pt idx="4829">
                  <c:v>-129.40861867296553</c:v>
                </c:pt>
                <c:pt idx="4830">
                  <c:v>-116.64672181108813</c:v>
                </c:pt>
                <c:pt idx="4831">
                  <c:v>448.77861982054765</c:v>
                </c:pt>
                <c:pt idx="4832">
                  <c:v>-41.918410925604348</c:v>
                </c:pt>
                <c:pt idx="4833">
                  <c:v>-56.341790405115262</c:v>
                </c:pt>
                <c:pt idx="4834">
                  <c:v>-428.9263244424103</c:v>
                </c:pt>
                <c:pt idx="4835">
                  <c:v>214.99661364321355</c:v>
                </c:pt>
                <c:pt idx="4836">
                  <c:v>531.89233284445595</c:v>
                </c:pt>
                <c:pt idx="4837">
                  <c:v>143.7177048032363</c:v>
                </c:pt>
                <c:pt idx="4838">
                  <c:v>29.033490813304297</c:v>
                </c:pt>
                <c:pt idx="4839">
                  <c:v>505.65064009397747</c:v>
                </c:pt>
                <c:pt idx="4840">
                  <c:v>-126.60143645790549</c:v>
                </c:pt>
                <c:pt idx="4841">
                  <c:v>-427.58345884920254</c:v>
                </c:pt>
                <c:pt idx="4842">
                  <c:v>-334.78194302432803</c:v>
                </c:pt>
                <c:pt idx="4843">
                  <c:v>-434.22767743130044</c:v>
                </c:pt>
                <c:pt idx="4844">
                  <c:v>-461.75659561056</c:v>
                </c:pt>
                <c:pt idx="4845">
                  <c:v>-465.3154488794371</c:v>
                </c:pt>
                <c:pt idx="4846">
                  <c:v>-269.33112356851507</c:v>
                </c:pt>
                <c:pt idx="4847">
                  <c:v>-213.60355825850183</c:v>
                </c:pt>
                <c:pt idx="4848">
                  <c:v>-314.40130085865167</c:v>
                </c:pt>
                <c:pt idx="4849">
                  <c:v>-261.62690294792992</c:v>
                </c:pt>
                <c:pt idx="4850">
                  <c:v>-498.22874611862881</c:v>
                </c:pt>
                <c:pt idx="4851">
                  <c:v>-560.61692523153488</c:v>
                </c:pt>
                <c:pt idx="4852">
                  <c:v>-803.4354682306066</c:v>
                </c:pt>
                <c:pt idx="4853">
                  <c:v>-975.89592096000706</c:v>
                </c:pt>
                <c:pt idx="4854">
                  <c:v>-553.29132494032456</c:v>
                </c:pt>
                <c:pt idx="4855">
                  <c:v>-359.13953668924546</c:v>
                </c:pt>
                <c:pt idx="4856">
                  <c:v>788.81739297874424</c:v>
                </c:pt>
                <c:pt idx="4857">
                  <c:v>932.60018417128958</c:v>
                </c:pt>
                <c:pt idx="4858">
                  <c:v>1087.6757263443321</c:v>
                </c:pt>
                <c:pt idx="4859">
                  <c:v>949.73523731723594</c:v>
                </c:pt>
                <c:pt idx="4860">
                  <c:v>825.90893686614243</c:v>
                </c:pt>
                <c:pt idx="4861">
                  <c:v>922.71824086114498</c:v>
                </c:pt>
                <c:pt idx="4862">
                  <c:v>1020.3528020629994</c:v>
                </c:pt>
                <c:pt idx="4863">
                  <c:v>910.95425390759215</c:v>
                </c:pt>
                <c:pt idx="4864">
                  <c:v>773.95195404426931</c:v>
                </c:pt>
                <c:pt idx="4865">
                  <c:v>-485.59052019908358</c:v>
                </c:pt>
                <c:pt idx="4866">
                  <c:v>-811.73677819639943</c:v>
                </c:pt>
                <c:pt idx="4867">
                  <c:v>-598.72986384476917</c:v>
                </c:pt>
                <c:pt idx="4868">
                  <c:v>-844.99900718638401</c:v>
                </c:pt>
                <c:pt idx="4869">
                  <c:v>-946.07213366015867</c:v>
                </c:pt>
                <c:pt idx="4870">
                  <c:v>95.897402262135984</c:v>
                </c:pt>
                <c:pt idx="4871">
                  <c:v>291.54571612206314</c:v>
                </c:pt>
                <c:pt idx="4872">
                  <c:v>-717.87380039955269</c:v>
                </c:pt>
                <c:pt idx="4873">
                  <c:v>-140.79741146102288</c:v>
                </c:pt>
                <c:pt idx="4874">
                  <c:v>347.83042366944892</c:v>
                </c:pt>
                <c:pt idx="4875">
                  <c:v>334.06666389818042</c:v>
                </c:pt>
                <c:pt idx="4876">
                  <c:v>-56.899019374666977</c:v>
                </c:pt>
                <c:pt idx="4877">
                  <c:v>-29.641308931811182</c:v>
                </c:pt>
                <c:pt idx="4878">
                  <c:v>302.66835912645365</c:v>
                </c:pt>
                <c:pt idx="4879">
                  <c:v>264.238459833241</c:v>
                </c:pt>
                <c:pt idx="4880">
                  <c:v>-1079.7246480490016</c:v>
                </c:pt>
                <c:pt idx="4881">
                  <c:v>-988.39498878241648</c:v>
                </c:pt>
                <c:pt idx="4882">
                  <c:v>-693.41711935225158</c:v>
                </c:pt>
                <c:pt idx="4883">
                  <c:v>-939.5302287713389</c:v>
                </c:pt>
                <c:pt idx="4884">
                  <c:v>-250.50873984404507</c:v>
                </c:pt>
                <c:pt idx="4885">
                  <c:v>-841.41819880030971</c:v>
                </c:pt>
                <c:pt idx="4886">
                  <c:v>-944.68662830377843</c:v>
                </c:pt>
                <c:pt idx="4887">
                  <c:v>-861.35123029353144</c:v>
                </c:pt>
                <c:pt idx="4888">
                  <c:v>-774.52555489581982</c:v>
                </c:pt>
                <c:pt idx="4889">
                  <c:v>-676.7541235602157</c:v>
                </c:pt>
                <c:pt idx="4890">
                  <c:v>-427.94362892324807</c:v>
                </c:pt>
                <c:pt idx="4891">
                  <c:v>-367.65171529992767</c:v>
                </c:pt>
                <c:pt idx="4892">
                  <c:v>-310.86809530709252</c:v>
                </c:pt>
                <c:pt idx="4893">
                  <c:v>-313.24615102779899</c:v>
                </c:pt>
                <c:pt idx="4894">
                  <c:v>-677.33893021942185</c:v>
                </c:pt>
                <c:pt idx="4895">
                  <c:v>-745.33167012783724</c:v>
                </c:pt>
                <c:pt idx="4896">
                  <c:v>-456.99789217024954</c:v>
                </c:pt>
                <c:pt idx="4897">
                  <c:v>-597.35556491774059</c:v>
                </c:pt>
                <c:pt idx="4898">
                  <c:v>-702.34134068054209</c:v>
                </c:pt>
                <c:pt idx="4899">
                  <c:v>-352.29395809345169</c:v>
                </c:pt>
                <c:pt idx="4900">
                  <c:v>-210.80796030257079</c:v>
                </c:pt>
                <c:pt idx="4901">
                  <c:v>-392.33702888728385</c:v>
                </c:pt>
                <c:pt idx="4902">
                  <c:v>-664.67342121691127</c:v>
                </c:pt>
                <c:pt idx="4903">
                  <c:v>-478.94098698660446</c:v>
                </c:pt>
                <c:pt idx="4904">
                  <c:v>-259.57985060978217</c:v>
                </c:pt>
                <c:pt idx="4905">
                  <c:v>-594.56532565624684</c:v>
                </c:pt>
                <c:pt idx="4906">
                  <c:v>-437.4454059761797</c:v>
                </c:pt>
                <c:pt idx="4907">
                  <c:v>-336.01054175669742</c:v>
                </c:pt>
                <c:pt idx="4908">
                  <c:v>137.30214703783372</c:v>
                </c:pt>
                <c:pt idx="4909">
                  <c:v>351.04039963237528</c:v>
                </c:pt>
                <c:pt idx="4910">
                  <c:v>361.24340289527822</c:v>
                </c:pt>
                <c:pt idx="4911">
                  <c:v>-83.558603161654673</c:v>
                </c:pt>
                <c:pt idx="4912">
                  <c:v>-218.40832966957669</c:v>
                </c:pt>
                <c:pt idx="4913">
                  <c:v>-142.37558712107239</c:v>
                </c:pt>
                <c:pt idx="4914">
                  <c:v>-359.95808307360767</c:v>
                </c:pt>
                <c:pt idx="4915">
                  <c:v>-358.03747906070384</c:v>
                </c:pt>
                <c:pt idx="4916">
                  <c:v>-353.9836534265778</c:v>
                </c:pt>
                <c:pt idx="4917">
                  <c:v>-352.87050236875621</c:v>
                </c:pt>
                <c:pt idx="4918">
                  <c:v>-17.631860057618269</c:v>
                </c:pt>
                <c:pt idx="4919">
                  <c:v>342.05889401821628</c:v>
                </c:pt>
                <c:pt idx="4920">
                  <c:v>-448.07061681313917</c:v>
                </c:pt>
                <c:pt idx="4921">
                  <c:v>-97.7655773064198</c:v>
                </c:pt>
                <c:pt idx="4922">
                  <c:v>308.47027925867746</c:v>
                </c:pt>
                <c:pt idx="4923">
                  <c:v>377.19808044250794</c:v>
                </c:pt>
                <c:pt idx="4924">
                  <c:v>-88.036999885174509</c:v>
                </c:pt>
                <c:pt idx="4925">
                  <c:v>140.18213363725317</c:v>
                </c:pt>
                <c:pt idx="4926">
                  <c:v>660.87534989483811</c:v>
                </c:pt>
                <c:pt idx="4927">
                  <c:v>429.20843493952839</c:v>
                </c:pt>
                <c:pt idx="4928">
                  <c:v>-567.25003806002587</c:v>
                </c:pt>
                <c:pt idx="4929">
                  <c:v>-506.47776802723956</c:v>
                </c:pt>
                <c:pt idx="4930">
                  <c:v>-353.48317401245504</c:v>
                </c:pt>
                <c:pt idx="4931">
                  <c:v>-134.71793187989806</c:v>
                </c:pt>
                <c:pt idx="4932">
                  <c:v>434.22970483516178</c:v>
                </c:pt>
                <c:pt idx="4933">
                  <c:v>140.45841259931717</c:v>
                </c:pt>
                <c:pt idx="4934">
                  <c:v>-544.87273741034642</c:v>
                </c:pt>
                <c:pt idx="4935">
                  <c:v>-311.9799364738592</c:v>
                </c:pt>
                <c:pt idx="4936">
                  <c:v>-473.31990843455969</c:v>
                </c:pt>
                <c:pt idx="4937">
                  <c:v>-354.29271453494766</c:v>
                </c:pt>
                <c:pt idx="4938">
                  <c:v>-285.85936483292789</c:v>
                </c:pt>
                <c:pt idx="4939">
                  <c:v>-280.78200771574211</c:v>
                </c:pt>
                <c:pt idx="4940">
                  <c:v>-261.75709567284412</c:v>
                </c:pt>
                <c:pt idx="4941">
                  <c:v>-258.81752048616818</c:v>
                </c:pt>
                <c:pt idx="4942">
                  <c:v>-360.31005690103029</c:v>
                </c:pt>
                <c:pt idx="4943">
                  <c:v>-495.27005394074604</c:v>
                </c:pt>
                <c:pt idx="4944">
                  <c:v>-185.65005975375516</c:v>
                </c:pt>
                <c:pt idx="4945">
                  <c:v>-324.68048927864038</c:v>
                </c:pt>
                <c:pt idx="4946">
                  <c:v>-346.62586996795744</c:v>
                </c:pt>
                <c:pt idx="4947">
                  <c:v>-166.5352911169407</c:v>
                </c:pt>
                <c:pt idx="4948">
                  <c:v>20.327918391179992</c:v>
                </c:pt>
                <c:pt idx="4949">
                  <c:v>-62.193558066032892</c:v>
                </c:pt>
                <c:pt idx="4950">
                  <c:v>23.28176504042267</c:v>
                </c:pt>
                <c:pt idx="4951">
                  <c:v>-171.16853782882026</c:v>
                </c:pt>
                <c:pt idx="4952">
                  <c:v>-300.26975364064401</c:v>
                </c:pt>
                <c:pt idx="4953">
                  <c:v>-297.49184309392967</c:v>
                </c:pt>
                <c:pt idx="4954">
                  <c:v>-392.52691644115203</c:v>
                </c:pt>
                <c:pt idx="4955">
                  <c:v>-378.90263261953714</c:v>
                </c:pt>
                <c:pt idx="4956">
                  <c:v>225.84697337539319</c:v>
                </c:pt>
                <c:pt idx="4957">
                  <c:v>119.65493112162085</c:v>
                </c:pt>
                <c:pt idx="4958">
                  <c:v>-56.900583188464225</c:v>
                </c:pt>
                <c:pt idx="4959">
                  <c:v>-63.117730823875263</c:v>
                </c:pt>
                <c:pt idx="4960">
                  <c:v>-221.0631886695428</c:v>
                </c:pt>
                <c:pt idx="4961">
                  <c:v>-189.99578618503165</c:v>
                </c:pt>
                <c:pt idx="4962">
                  <c:v>-182.68005221224485</c:v>
                </c:pt>
                <c:pt idx="4963">
                  <c:v>-185.44184524179764</c:v>
                </c:pt>
                <c:pt idx="4964">
                  <c:v>-174.82450358324058</c:v>
                </c:pt>
                <c:pt idx="4965">
                  <c:v>-136.42124050980055</c:v>
                </c:pt>
                <c:pt idx="4966">
                  <c:v>-129.53840986983141</c:v>
                </c:pt>
                <c:pt idx="4967">
                  <c:v>-123.95155720780258</c:v>
                </c:pt>
                <c:pt idx="4968">
                  <c:v>94.134318668265678</c:v>
                </c:pt>
                <c:pt idx="4969">
                  <c:v>512.59962706789224</c:v>
                </c:pt>
                <c:pt idx="4970">
                  <c:v>81.710350675667542</c:v>
                </c:pt>
                <c:pt idx="4971">
                  <c:v>141.8522927744425</c:v>
                </c:pt>
                <c:pt idx="4972">
                  <c:v>-31.186678997659328</c:v>
                </c:pt>
                <c:pt idx="4973">
                  <c:v>-42.343353131083859</c:v>
                </c:pt>
                <c:pt idx="4974">
                  <c:v>110.8579913880094</c:v>
                </c:pt>
                <c:pt idx="4975">
                  <c:v>-19.69351711885156</c:v>
                </c:pt>
                <c:pt idx="4976">
                  <c:v>-133.74581102041884</c:v>
                </c:pt>
                <c:pt idx="4977">
                  <c:v>-137.2572910537574</c:v>
                </c:pt>
                <c:pt idx="4978">
                  <c:v>-204.62815888890418</c:v>
                </c:pt>
                <c:pt idx="4979">
                  <c:v>-229.72482120048062</c:v>
                </c:pt>
                <c:pt idx="4980">
                  <c:v>-70.457464864142821</c:v>
                </c:pt>
                <c:pt idx="4981">
                  <c:v>195.67763774492437</c:v>
                </c:pt>
                <c:pt idx="4982">
                  <c:v>13.388091429403175</c:v>
                </c:pt>
                <c:pt idx="4983">
                  <c:v>-264.79202883775179</c:v>
                </c:pt>
                <c:pt idx="4984">
                  <c:v>-167.78133656058344</c:v>
                </c:pt>
                <c:pt idx="4985">
                  <c:v>-162.22521996816613</c:v>
                </c:pt>
                <c:pt idx="4986">
                  <c:v>-154.64727780869634</c:v>
                </c:pt>
                <c:pt idx="4987">
                  <c:v>-141.52464190102273</c:v>
                </c:pt>
                <c:pt idx="4988">
                  <c:v>-137.1748378607499</c:v>
                </c:pt>
                <c:pt idx="4989">
                  <c:v>-135.32803132579738</c:v>
                </c:pt>
                <c:pt idx="4990">
                  <c:v>-143.02701609784617</c:v>
                </c:pt>
                <c:pt idx="4991">
                  <c:v>-155.57345310349865</c:v>
                </c:pt>
                <c:pt idx="4992">
                  <c:v>-295.74875751372383</c:v>
                </c:pt>
                <c:pt idx="4993">
                  <c:v>-440.28396271113252</c:v>
                </c:pt>
                <c:pt idx="4994">
                  <c:v>-66.184661519722795</c:v>
                </c:pt>
                <c:pt idx="4995">
                  <c:v>293.08163684196643</c:v>
                </c:pt>
                <c:pt idx="4996">
                  <c:v>-18.478836526052419</c:v>
                </c:pt>
                <c:pt idx="4997">
                  <c:v>-90.729937261365649</c:v>
                </c:pt>
                <c:pt idx="4998">
                  <c:v>390.79658030938435</c:v>
                </c:pt>
                <c:pt idx="4999">
                  <c:v>461.43359834855391</c:v>
                </c:pt>
                <c:pt idx="5000">
                  <c:v>-427.4008505957363</c:v>
                </c:pt>
                <c:pt idx="5001">
                  <c:v>-78.095749068885652</c:v>
                </c:pt>
                <c:pt idx="5002">
                  <c:v>862.30636988870424</c:v>
                </c:pt>
                <c:pt idx="5003">
                  <c:v>749.72227806441833</c:v>
                </c:pt>
                <c:pt idx="5004">
                  <c:v>1143.3215980394225</c:v>
                </c:pt>
                <c:pt idx="5005">
                  <c:v>517.56407580009682</c:v>
                </c:pt>
                <c:pt idx="5006">
                  <c:v>349.53807789685402</c:v>
                </c:pt>
                <c:pt idx="5007">
                  <c:v>486.1987338689471</c:v>
                </c:pt>
                <c:pt idx="5008">
                  <c:v>520.80010493536088</c:v>
                </c:pt>
                <c:pt idx="5009">
                  <c:v>329.88685987426197</c:v>
                </c:pt>
                <c:pt idx="5010">
                  <c:v>-314.56664352109146</c:v>
                </c:pt>
                <c:pt idx="5011">
                  <c:v>-399.88240841686729</c:v>
                </c:pt>
                <c:pt idx="5012">
                  <c:v>-390.75997686293249</c:v>
                </c:pt>
                <c:pt idx="5013">
                  <c:v>-399.11381991157396</c:v>
                </c:pt>
                <c:pt idx="5014">
                  <c:v>-285.78164647056747</c:v>
                </c:pt>
                <c:pt idx="5015">
                  <c:v>-29.310268477668615</c:v>
                </c:pt>
                <c:pt idx="5016">
                  <c:v>-521.20114714232568</c:v>
                </c:pt>
                <c:pt idx="5017">
                  <c:v>-551.61284597473332</c:v>
                </c:pt>
                <c:pt idx="5018">
                  <c:v>-344.75909686667865</c:v>
                </c:pt>
                <c:pt idx="5019">
                  <c:v>-321.13149840949427</c:v>
                </c:pt>
                <c:pt idx="5020">
                  <c:v>-575.98748499242674</c:v>
                </c:pt>
                <c:pt idx="5021">
                  <c:v>-576.69255640448773</c:v>
                </c:pt>
                <c:pt idx="5022">
                  <c:v>-903.5054696565976</c:v>
                </c:pt>
                <c:pt idx="5023">
                  <c:v>549.95898529153237</c:v>
                </c:pt>
                <c:pt idx="5024">
                  <c:v>1173.1501303536879</c:v>
                </c:pt>
                <c:pt idx="5025">
                  <c:v>1337.7726162268982</c:v>
                </c:pt>
                <c:pt idx="5026">
                  <c:v>1095.0234607477828</c:v>
                </c:pt>
                <c:pt idx="5027">
                  <c:v>1199.5125026269441</c:v>
                </c:pt>
                <c:pt idx="5028">
                  <c:v>1020.4187522307125</c:v>
                </c:pt>
                <c:pt idx="5029">
                  <c:v>1188.2154514432507</c:v>
                </c:pt>
                <c:pt idx="5030">
                  <c:v>1263.7209114353216</c:v>
                </c:pt>
                <c:pt idx="5031">
                  <c:v>1366.839070806056</c:v>
                </c:pt>
                <c:pt idx="5032">
                  <c:v>408.34031222705698</c:v>
                </c:pt>
                <c:pt idx="5033">
                  <c:v>-676.7923593997466</c:v>
                </c:pt>
                <c:pt idx="5034">
                  <c:v>-318.58969032137929</c:v>
                </c:pt>
                <c:pt idx="5035">
                  <c:v>-556.84373300340394</c:v>
                </c:pt>
                <c:pt idx="5036">
                  <c:v>-576.34509459922083</c:v>
                </c:pt>
                <c:pt idx="5037">
                  <c:v>-548.44762345495747</c:v>
                </c:pt>
                <c:pt idx="5038">
                  <c:v>-568.09351278461054</c:v>
                </c:pt>
                <c:pt idx="5039">
                  <c:v>-616.53436853347966</c:v>
                </c:pt>
                <c:pt idx="5040">
                  <c:v>-674.08302374828327</c:v>
                </c:pt>
                <c:pt idx="5041">
                  <c:v>-770.15472692979347</c:v>
                </c:pt>
                <c:pt idx="5042">
                  <c:v>-11.65461563763165</c:v>
                </c:pt>
                <c:pt idx="5043">
                  <c:v>503.31957090899004</c:v>
                </c:pt>
                <c:pt idx="5044">
                  <c:v>370.35639386867092</c:v>
                </c:pt>
                <c:pt idx="5045">
                  <c:v>-33.025658070313057</c:v>
                </c:pt>
                <c:pt idx="5046">
                  <c:v>814.36294928726795</c:v>
                </c:pt>
                <c:pt idx="5047">
                  <c:v>-3.0394765582752825</c:v>
                </c:pt>
                <c:pt idx="5048">
                  <c:v>-1337.9150230206365</c:v>
                </c:pt>
                <c:pt idx="5049">
                  <c:v>-1383.1286550561863</c:v>
                </c:pt>
                <c:pt idx="5050">
                  <c:v>-1010.4986105028638</c:v>
                </c:pt>
                <c:pt idx="5051">
                  <c:v>-943.85570395955574</c:v>
                </c:pt>
                <c:pt idx="5052">
                  <c:v>-24.771967585383663</c:v>
                </c:pt>
                <c:pt idx="5053">
                  <c:v>-304.73003652726948</c:v>
                </c:pt>
                <c:pt idx="5054">
                  <c:v>-1158.443879896598</c:v>
                </c:pt>
                <c:pt idx="5055">
                  <c:v>-1161.678451896827</c:v>
                </c:pt>
                <c:pt idx="5056">
                  <c:v>-724.89550162028991</c:v>
                </c:pt>
                <c:pt idx="5057">
                  <c:v>-366.69920122504936</c:v>
                </c:pt>
                <c:pt idx="5058">
                  <c:v>-219.86130717416472</c:v>
                </c:pt>
                <c:pt idx="5059">
                  <c:v>-236.53084603915704</c:v>
                </c:pt>
                <c:pt idx="5060">
                  <c:v>-229.74259541028732</c:v>
                </c:pt>
                <c:pt idx="5061">
                  <c:v>-250.73710792207112</c:v>
                </c:pt>
                <c:pt idx="5062">
                  <c:v>88.231744514032471</c:v>
                </c:pt>
                <c:pt idx="5063">
                  <c:v>610.71196704655313</c:v>
                </c:pt>
                <c:pt idx="5064">
                  <c:v>-298.67769380961727</c:v>
                </c:pt>
                <c:pt idx="5065">
                  <c:v>-279.2988001688268</c:v>
                </c:pt>
                <c:pt idx="5066">
                  <c:v>124.51288808848358</c:v>
                </c:pt>
                <c:pt idx="5067">
                  <c:v>-58.544306286184565</c:v>
                </c:pt>
                <c:pt idx="5068">
                  <c:v>-41.548482973234513</c:v>
                </c:pt>
                <c:pt idx="5069">
                  <c:v>22.385788561602567</c:v>
                </c:pt>
                <c:pt idx="5070">
                  <c:v>529.95387051828561</c:v>
                </c:pt>
                <c:pt idx="5071">
                  <c:v>135.76900337490065</c:v>
                </c:pt>
                <c:pt idx="5072">
                  <c:v>-81.747873307911505</c:v>
                </c:pt>
                <c:pt idx="5073">
                  <c:v>-188.42944161612559</c:v>
                </c:pt>
                <c:pt idx="5074">
                  <c:v>399.68703718819893</c:v>
                </c:pt>
                <c:pt idx="5075">
                  <c:v>390.01538776525331</c:v>
                </c:pt>
                <c:pt idx="5076">
                  <c:v>839.69572573468304</c:v>
                </c:pt>
                <c:pt idx="5077">
                  <c:v>294.4713422100449</c:v>
                </c:pt>
                <c:pt idx="5078">
                  <c:v>499.23906424524966</c:v>
                </c:pt>
                <c:pt idx="5079">
                  <c:v>517.16007853687279</c:v>
                </c:pt>
                <c:pt idx="5080">
                  <c:v>165.80173164101507</c:v>
                </c:pt>
                <c:pt idx="5081">
                  <c:v>-288.20972637920704</c:v>
                </c:pt>
                <c:pt idx="5082">
                  <c:v>-442.45478452044881</c:v>
                </c:pt>
                <c:pt idx="5083">
                  <c:v>-404.75585973545094</c:v>
                </c:pt>
                <c:pt idx="5084">
                  <c:v>-417.30106008766597</c:v>
                </c:pt>
                <c:pt idx="5085">
                  <c:v>-416.65797930079225</c:v>
                </c:pt>
                <c:pt idx="5086">
                  <c:v>-119.34886592422572</c:v>
                </c:pt>
                <c:pt idx="5087">
                  <c:v>195.10241352385174</c:v>
                </c:pt>
                <c:pt idx="5088">
                  <c:v>-448.52932972628014</c:v>
                </c:pt>
                <c:pt idx="5089">
                  <c:v>104.98665469247135</c:v>
                </c:pt>
                <c:pt idx="5090">
                  <c:v>129.94212187146377</c:v>
                </c:pt>
                <c:pt idx="5091">
                  <c:v>329.87535932081119</c:v>
                </c:pt>
                <c:pt idx="5092">
                  <c:v>493.17370331685129</c:v>
                </c:pt>
                <c:pt idx="5093">
                  <c:v>158.70105684877262</c:v>
                </c:pt>
                <c:pt idx="5094">
                  <c:v>132.70922971117943</c:v>
                </c:pt>
                <c:pt idx="5095">
                  <c:v>884.20117423047418</c:v>
                </c:pt>
                <c:pt idx="5096">
                  <c:v>-443.32687101105057</c:v>
                </c:pt>
                <c:pt idx="5097">
                  <c:v>38.277011117059374</c:v>
                </c:pt>
                <c:pt idx="5098">
                  <c:v>-124.35127005754043</c:v>
                </c:pt>
                <c:pt idx="5099">
                  <c:v>-125.99543397570415</c:v>
                </c:pt>
                <c:pt idx="5100">
                  <c:v>649.07724490041187</c:v>
                </c:pt>
                <c:pt idx="5101">
                  <c:v>42.966179402515081</c:v>
                </c:pt>
                <c:pt idx="5102">
                  <c:v>-621.32449415988481</c:v>
                </c:pt>
                <c:pt idx="5103">
                  <c:v>-59.202850897811459</c:v>
                </c:pt>
                <c:pt idx="5104">
                  <c:v>-396.13105164811304</c:v>
                </c:pt>
                <c:pt idx="5105">
                  <c:v>-423.38569950104011</c:v>
                </c:pt>
                <c:pt idx="5106">
                  <c:v>-291.68464608928389</c:v>
                </c:pt>
                <c:pt idx="5107">
                  <c:v>-375.35476109638421</c:v>
                </c:pt>
                <c:pt idx="5108">
                  <c:v>-383.92839933708001</c:v>
                </c:pt>
                <c:pt idx="5109">
                  <c:v>-383.8106953984161</c:v>
                </c:pt>
                <c:pt idx="5110">
                  <c:v>-372.0472847777919</c:v>
                </c:pt>
                <c:pt idx="5111">
                  <c:v>-323.63621861911633</c:v>
                </c:pt>
                <c:pt idx="5112">
                  <c:v>-496.27225430420913</c:v>
                </c:pt>
                <c:pt idx="5113">
                  <c:v>-622.57954137697379</c:v>
                </c:pt>
                <c:pt idx="5114">
                  <c:v>-455.83539091492912</c:v>
                </c:pt>
                <c:pt idx="5115">
                  <c:v>-466.47882959521257</c:v>
                </c:pt>
                <c:pt idx="5116">
                  <c:v>-511.00495241438239</c:v>
                </c:pt>
                <c:pt idx="5117">
                  <c:v>-366.70975319460376</c:v>
                </c:pt>
                <c:pt idx="5118">
                  <c:v>120.53721679799651</c:v>
                </c:pt>
                <c:pt idx="5119">
                  <c:v>-750.55906331243023</c:v>
                </c:pt>
                <c:pt idx="5120">
                  <c:v>-466.73167340869622</c:v>
                </c:pt>
                <c:pt idx="5121">
                  <c:v>-606.98299239637436</c:v>
                </c:pt>
                <c:pt idx="5122">
                  <c:v>-391.87453117686528</c:v>
                </c:pt>
                <c:pt idx="5123">
                  <c:v>-455.68944048809499</c:v>
                </c:pt>
                <c:pt idx="5124">
                  <c:v>-385.40540488349006</c:v>
                </c:pt>
                <c:pt idx="5125">
                  <c:v>-296.4650816433068</c:v>
                </c:pt>
                <c:pt idx="5126">
                  <c:v>-305.15198060219291</c:v>
                </c:pt>
                <c:pt idx="5127">
                  <c:v>-305.11552791246004</c:v>
                </c:pt>
                <c:pt idx="5128">
                  <c:v>-372.02112171730232</c:v>
                </c:pt>
                <c:pt idx="5129">
                  <c:v>-293.21830271829731</c:v>
                </c:pt>
                <c:pt idx="5130">
                  <c:v>-299.31080801215376</c:v>
                </c:pt>
                <c:pt idx="5131">
                  <c:v>-266.12556350588875</c:v>
                </c:pt>
                <c:pt idx="5132">
                  <c:v>-281.68925612382191</c:v>
                </c:pt>
                <c:pt idx="5133">
                  <c:v>-284.43214640560745</c:v>
                </c:pt>
                <c:pt idx="5134">
                  <c:v>-328.40455800385007</c:v>
                </c:pt>
                <c:pt idx="5135">
                  <c:v>-352.69643045036446</c:v>
                </c:pt>
                <c:pt idx="5136">
                  <c:v>-168.34161931301333</c:v>
                </c:pt>
                <c:pt idx="5137">
                  <c:v>-150.54413977868808</c:v>
                </c:pt>
                <c:pt idx="5138">
                  <c:v>62.839390390238805</c:v>
                </c:pt>
                <c:pt idx="5139">
                  <c:v>15.194327654533481</c:v>
                </c:pt>
                <c:pt idx="5140">
                  <c:v>142.2788669930037</c:v>
                </c:pt>
                <c:pt idx="5141">
                  <c:v>131.74641923349691</c:v>
                </c:pt>
                <c:pt idx="5142">
                  <c:v>225.96466055135875</c:v>
                </c:pt>
                <c:pt idx="5143">
                  <c:v>204.23393744201621</c:v>
                </c:pt>
                <c:pt idx="5144">
                  <c:v>-243.47602365371677</c:v>
                </c:pt>
                <c:pt idx="5145">
                  <c:v>-265.37389414141489</c:v>
                </c:pt>
                <c:pt idx="5146">
                  <c:v>-332.17943251384986</c:v>
                </c:pt>
                <c:pt idx="5147">
                  <c:v>-228.00245923130569</c:v>
                </c:pt>
                <c:pt idx="5148">
                  <c:v>343.60134892689916</c:v>
                </c:pt>
                <c:pt idx="5149">
                  <c:v>599.61017079661133</c:v>
                </c:pt>
                <c:pt idx="5150">
                  <c:v>62.828122256410552</c:v>
                </c:pt>
                <c:pt idx="5151">
                  <c:v>29.095855854954152</c:v>
                </c:pt>
                <c:pt idx="5152">
                  <c:v>86.84268240864958</c:v>
                </c:pt>
                <c:pt idx="5153">
                  <c:v>-185.65812494569036</c:v>
                </c:pt>
                <c:pt idx="5154">
                  <c:v>-222.76560475986025</c:v>
                </c:pt>
                <c:pt idx="5155">
                  <c:v>-216.19605372488695</c:v>
                </c:pt>
                <c:pt idx="5156">
                  <c:v>-238.47357582863424</c:v>
                </c:pt>
                <c:pt idx="5157">
                  <c:v>-257.1931071485842</c:v>
                </c:pt>
                <c:pt idx="5158">
                  <c:v>-246.85831324753872</c:v>
                </c:pt>
                <c:pt idx="5159">
                  <c:v>-166.98874826489919</c:v>
                </c:pt>
                <c:pt idx="5160">
                  <c:v>-246.01536356698307</c:v>
                </c:pt>
                <c:pt idx="5161">
                  <c:v>-167.83780455309216</c:v>
                </c:pt>
                <c:pt idx="5162">
                  <c:v>-264.78103631316208</c:v>
                </c:pt>
                <c:pt idx="5163">
                  <c:v>-214.45128411605629</c:v>
                </c:pt>
                <c:pt idx="5164">
                  <c:v>-274.95916550494712</c:v>
                </c:pt>
                <c:pt idx="5165">
                  <c:v>-274.22494348762575</c:v>
                </c:pt>
                <c:pt idx="5166">
                  <c:v>-34.490434040617174</c:v>
                </c:pt>
                <c:pt idx="5167">
                  <c:v>575.35963857459365</c:v>
                </c:pt>
                <c:pt idx="5168">
                  <c:v>44.090633583436102</c:v>
                </c:pt>
                <c:pt idx="5169">
                  <c:v>-237.09071819692781</c:v>
                </c:pt>
                <c:pt idx="5170">
                  <c:v>29.352921421282417</c:v>
                </c:pt>
                <c:pt idx="5171">
                  <c:v>11.809055352268615</c:v>
                </c:pt>
                <c:pt idx="5172">
                  <c:v>333.68751531215344</c:v>
                </c:pt>
                <c:pt idx="5173">
                  <c:v>180.71121731441303</c:v>
                </c:pt>
                <c:pt idx="5174">
                  <c:v>-200.81506442737373</c:v>
                </c:pt>
                <c:pt idx="5175">
                  <c:v>-277.49341239166642</c:v>
                </c:pt>
                <c:pt idx="5176">
                  <c:v>-194.59211807716656</c:v>
                </c:pt>
                <c:pt idx="5177">
                  <c:v>-126.80034992154879</c:v>
                </c:pt>
                <c:pt idx="5178">
                  <c:v>-403.71115427703171</c:v>
                </c:pt>
                <c:pt idx="5179">
                  <c:v>-388.23680864728431</c:v>
                </c:pt>
                <c:pt idx="5180">
                  <c:v>-383.84544312829712</c:v>
                </c:pt>
                <c:pt idx="5181">
                  <c:v>-407.66021078188714</c:v>
                </c:pt>
                <c:pt idx="5182">
                  <c:v>2.6086510530390115</c:v>
                </c:pt>
                <c:pt idx="5183">
                  <c:v>596.4107354773264</c:v>
                </c:pt>
                <c:pt idx="5184">
                  <c:v>-601.47701900649372</c:v>
                </c:pt>
                <c:pt idx="5185">
                  <c:v>-538.73012507340945</c:v>
                </c:pt>
                <c:pt idx="5186">
                  <c:v>-232.02019594067701</c:v>
                </c:pt>
                <c:pt idx="5187">
                  <c:v>240.33286861505508</c:v>
                </c:pt>
                <c:pt idx="5188">
                  <c:v>335.62408296774606</c:v>
                </c:pt>
                <c:pt idx="5189">
                  <c:v>-1153.4842346574246</c:v>
                </c:pt>
                <c:pt idx="5190">
                  <c:v>108.52523817026258</c:v>
                </c:pt>
                <c:pt idx="5191">
                  <c:v>425.73626278454503</c:v>
                </c:pt>
                <c:pt idx="5192">
                  <c:v>703.95074916997805</c:v>
                </c:pt>
                <c:pt idx="5193">
                  <c:v>857.69253284781939</c:v>
                </c:pt>
                <c:pt idx="5194">
                  <c:v>782.30797692832948</c:v>
                </c:pt>
                <c:pt idx="5195">
                  <c:v>781.46120631062274</c:v>
                </c:pt>
                <c:pt idx="5196">
                  <c:v>626.0713960294147</c:v>
                </c:pt>
                <c:pt idx="5197">
                  <c:v>658.1320292161181</c:v>
                </c:pt>
                <c:pt idx="5198">
                  <c:v>860.19656461901491</c:v>
                </c:pt>
                <c:pt idx="5199">
                  <c:v>1033.9081376782619</c:v>
                </c:pt>
                <c:pt idx="5200">
                  <c:v>1062.8530530553514</c:v>
                </c:pt>
                <c:pt idx="5201">
                  <c:v>313.3188263337513</c:v>
                </c:pt>
                <c:pt idx="5202">
                  <c:v>-248.67906313992899</c:v>
                </c:pt>
                <c:pt idx="5203">
                  <c:v>-1105.1818907526995</c:v>
                </c:pt>
                <c:pt idx="5204">
                  <c:v>-1283.7724165876921</c:v>
                </c:pt>
                <c:pt idx="5205">
                  <c:v>-1287.7097181844333</c:v>
                </c:pt>
                <c:pt idx="5206">
                  <c:v>-862.86557907349197</c:v>
                </c:pt>
                <c:pt idx="5207">
                  <c:v>-485.30905122971103</c:v>
                </c:pt>
                <c:pt idx="5208">
                  <c:v>-728.52420530006111</c:v>
                </c:pt>
                <c:pt idx="5209">
                  <c:v>-465.96662020731992</c:v>
                </c:pt>
                <c:pt idx="5210">
                  <c:v>-318.84352806885863</c:v>
                </c:pt>
                <c:pt idx="5211">
                  <c:v>-298.69221132791472</c:v>
                </c:pt>
                <c:pt idx="5212">
                  <c:v>-373.62834367021424</c:v>
                </c:pt>
                <c:pt idx="5213">
                  <c:v>-351.83514544983518</c:v>
                </c:pt>
                <c:pt idx="5214">
                  <c:v>114.32609411908834</c:v>
                </c:pt>
                <c:pt idx="5215">
                  <c:v>10.593466754541851</c:v>
                </c:pt>
                <c:pt idx="5216">
                  <c:v>-1538.3519029072741</c:v>
                </c:pt>
                <c:pt idx="5217">
                  <c:v>-1376.159000199028</c:v>
                </c:pt>
                <c:pt idx="5218">
                  <c:v>-1113.8234363173187</c:v>
                </c:pt>
                <c:pt idx="5219">
                  <c:v>-1047.3639610954774</c:v>
                </c:pt>
                <c:pt idx="5220">
                  <c:v>-276.27418489444676</c:v>
                </c:pt>
                <c:pt idx="5221">
                  <c:v>-654.0752337843403</c:v>
                </c:pt>
                <c:pt idx="5222">
                  <c:v>-645.88673337597356</c:v>
                </c:pt>
                <c:pt idx="5223">
                  <c:v>-216.61808271362065</c:v>
                </c:pt>
                <c:pt idx="5224">
                  <c:v>-675.14092517205108</c:v>
                </c:pt>
                <c:pt idx="5225">
                  <c:v>-671.45019770756971</c:v>
                </c:pt>
                <c:pt idx="5226">
                  <c:v>-549.33643294342619</c:v>
                </c:pt>
                <c:pt idx="5227">
                  <c:v>-246.45654606993412</c:v>
                </c:pt>
                <c:pt idx="5228">
                  <c:v>-243.87662639448172</c:v>
                </c:pt>
                <c:pt idx="5229">
                  <c:v>-241.90841638589063</c:v>
                </c:pt>
                <c:pt idx="5230">
                  <c:v>-385.51785904427288</c:v>
                </c:pt>
                <c:pt idx="5231">
                  <c:v>-484.93160852773872</c:v>
                </c:pt>
                <c:pt idx="5232">
                  <c:v>-318.58918428603965</c:v>
                </c:pt>
                <c:pt idx="5233">
                  <c:v>-286.89586078627417</c:v>
                </c:pt>
                <c:pt idx="5234">
                  <c:v>-259.40653007240917</c:v>
                </c:pt>
                <c:pt idx="5235">
                  <c:v>-194.286760869727</c:v>
                </c:pt>
                <c:pt idx="5236">
                  <c:v>-391.21886974500467</c:v>
                </c:pt>
                <c:pt idx="5237">
                  <c:v>-341.06742906052204</c:v>
                </c:pt>
                <c:pt idx="5238">
                  <c:v>141.14917693602752</c:v>
                </c:pt>
                <c:pt idx="5239">
                  <c:v>298.13767121610908</c:v>
                </c:pt>
                <c:pt idx="5240">
                  <c:v>-278.13370926608104</c:v>
                </c:pt>
                <c:pt idx="5241">
                  <c:v>-303.00672301978602</c:v>
                </c:pt>
                <c:pt idx="5242">
                  <c:v>-44.170828811601496</c:v>
                </c:pt>
                <c:pt idx="5243">
                  <c:v>176.38815497623364</c:v>
                </c:pt>
                <c:pt idx="5244">
                  <c:v>471.73577111088889</c:v>
                </c:pt>
                <c:pt idx="5245">
                  <c:v>540.22179377918724</c:v>
                </c:pt>
                <c:pt idx="5246">
                  <c:v>136.06478594058876</c:v>
                </c:pt>
                <c:pt idx="5247">
                  <c:v>254.34300175279441</c:v>
                </c:pt>
                <c:pt idx="5248">
                  <c:v>789.83015224298128</c:v>
                </c:pt>
                <c:pt idx="5249">
                  <c:v>14.790191426155161</c:v>
                </c:pt>
                <c:pt idx="5250">
                  <c:v>-121.49214306789327</c:v>
                </c:pt>
                <c:pt idx="5251">
                  <c:v>-122.72451392897347</c:v>
                </c:pt>
                <c:pt idx="5252">
                  <c:v>-123.47758394627363</c:v>
                </c:pt>
                <c:pt idx="5253">
                  <c:v>-90.036580736170436</c:v>
                </c:pt>
                <c:pt idx="5254">
                  <c:v>-34.216557139042379</c:v>
                </c:pt>
                <c:pt idx="5255">
                  <c:v>180.87355585428759</c:v>
                </c:pt>
                <c:pt idx="5256">
                  <c:v>-1.5385451531210492</c:v>
                </c:pt>
                <c:pt idx="5257">
                  <c:v>119.70001011680961</c:v>
                </c:pt>
                <c:pt idx="5258">
                  <c:v>55.411736507799105</c:v>
                </c:pt>
                <c:pt idx="5259">
                  <c:v>45.435320789075831</c:v>
                </c:pt>
                <c:pt idx="5260">
                  <c:v>-46.48101445377597</c:v>
                </c:pt>
                <c:pt idx="5261">
                  <c:v>-68.728092882240617</c:v>
                </c:pt>
                <c:pt idx="5262">
                  <c:v>-90.561325688847774</c:v>
                </c:pt>
                <c:pt idx="5263">
                  <c:v>343.7269655750963</c:v>
                </c:pt>
                <c:pt idx="5264">
                  <c:v>-139.73682523267325</c:v>
                </c:pt>
                <c:pt idx="5265">
                  <c:v>135.75529394793421</c:v>
                </c:pt>
                <c:pt idx="5266">
                  <c:v>514.92720772057282</c:v>
                </c:pt>
                <c:pt idx="5267">
                  <c:v>178.7467704098508</c:v>
                </c:pt>
                <c:pt idx="5268">
                  <c:v>437.78531520103684</c:v>
                </c:pt>
                <c:pt idx="5269">
                  <c:v>303.73318452560443</c:v>
                </c:pt>
                <c:pt idx="5270">
                  <c:v>-0.77029368564899414</c:v>
                </c:pt>
                <c:pt idx="5271">
                  <c:v>-217.49310360673826</c:v>
                </c:pt>
                <c:pt idx="5272">
                  <c:v>-287.95559768000385</c:v>
                </c:pt>
                <c:pt idx="5273">
                  <c:v>10.750547488470147</c:v>
                </c:pt>
                <c:pt idx="5274">
                  <c:v>-101.15269281194378</c:v>
                </c:pt>
                <c:pt idx="5275">
                  <c:v>-132.50053338442285</c:v>
                </c:pt>
                <c:pt idx="5276">
                  <c:v>-126.21469664663073</c:v>
                </c:pt>
                <c:pt idx="5277">
                  <c:v>-111.81406034850443</c:v>
                </c:pt>
                <c:pt idx="5278">
                  <c:v>141.66182219366056</c:v>
                </c:pt>
                <c:pt idx="5279">
                  <c:v>420.97150141604493</c:v>
                </c:pt>
                <c:pt idx="5280">
                  <c:v>15.001454588363231</c:v>
                </c:pt>
                <c:pt idx="5281">
                  <c:v>181.47550436926622</c:v>
                </c:pt>
                <c:pt idx="5282">
                  <c:v>124.23250426877166</c:v>
                </c:pt>
                <c:pt idx="5283">
                  <c:v>171.44913309858748</c:v>
                </c:pt>
                <c:pt idx="5284">
                  <c:v>15.773841630142215</c:v>
                </c:pt>
                <c:pt idx="5285">
                  <c:v>-4.5966393186008645</c:v>
                </c:pt>
                <c:pt idx="5286">
                  <c:v>229.69901298849436</c:v>
                </c:pt>
                <c:pt idx="5287">
                  <c:v>-172.10655613228073</c:v>
                </c:pt>
                <c:pt idx="5288">
                  <c:v>-212.2391198391324</c:v>
                </c:pt>
                <c:pt idx="5289">
                  <c:v>-351.11485912056196</c:v>
                </c:pt>
                <c:pt idx="5290">
                  <c:v>-416.02962960710602</c:v>
                </c:pt>
                <c:pt idx="5291">
                  <c:v>-238.52308083213529</c:v>
                </c:pt>
                <c:pt idx="5292">
                  <c:v>307.41733728773829</c:v>
                </c:pt>
                <c:pt idx="5293">
                  <c:v>45.479779048689124</c:v>
                </c:pt>
                <c:pt idx="5294">
                  <c:v>-156.35700636893353</c:v>
                </c:pt>
                <c:pt idx="5295">
                  <c:v>-18.362281830659413</c:v>
                </c:pt>
                <c:pt idx="5296">
                  <c:v>-44.873571840050772</c:v>
                </c:pt>
                <c:pt idx="5297">
                  <c:v>-151.97290198170276</c:v>
                </c:pt>
                <c:pt idx="5298">
                  <c:v>-97.334479282312714</c:v>
                </c:pt>
                <c:pt idx="5299">
                  <c:v>-129.0546201116731</c:v>
                </c:pt>
                <c:pt idx="5300">
                  <c:v>-119.92724868131791</c:v>
                </c:pt>
                <c:pt idx="5301">
                  <c:v>-45.750508913438352</c:v>
                </c:pt>
                <c:pt idx="5302">
                  <c:v>77.850280367274536</c:v>
                </c:pt>
                <c:pt idx="5303">
                  <c:v>419.80919738600187</c:v>
                </c:pt>
                <c:pt idx="5304">
                  <c:v>-295.87886569145576</c:v>
                </c:pt>
                <c:pt idx="5305">
                  <c:v>-216.90584859927731</c:v>
                </c:pt>
                <c:pt idx="5306">
                  <c:v>-240.76836910254588</c:v>
                </c:pt>
                <c:pt idx="5307">
                  <c:v>-280.75006880825549</c:v>
                </c:pt>
                <c:pt idx="5308">
                  <c:v>-265.2255454286169</c:v>
                </c:pt>
                <c:pt idx="5309">
                  <c:v>-313.45854013941744</c:v>
                </c:pt>
                <c:pt idx="5310">
                  <c:v>124.48384152578228</c:v>
                </c:pt>
                <c:pt idx="5311">
                  <c:v>526.86738197547038</c:v>
                </c:pt>
                <c:pt idx="5312">
                  <c:v>-133.99238598427974</c:v>
                </c:pt>
                <c:pt idx="5313">
                  <c:v>332.8266409460191</c:v>
                </c:pt>
                <c:pt idx="5314">
                  <c:v>626.66122741962317</c:v>
                </c:pt>
                <c:pt idx="5315">
                  <c:v>424.33662331167898</c:v>
                </c:pt>
                <c:pt idx="5316">
                  <c:v>803.4424820758411</c:v>
                </c:pt>
                <c:pt idx="5317">
                  <c:v>980.2423319634554</c:v>
                </c:pt>
                <c:pt idx="5318">
                  <c:v>-191.36263618266776</c:v>
                </c:pt>
                <c:pt idx="5319">
                  <c:v>-238.28918244718216</c:v>
                </c:pt>
                <c:pt idx="5320">
                  <c:v>-190.90911382842023</c:v>
                </c:pt>
                <c:pt idx="5321">
                  <c:v>-289.60010166138045</c:v>
                </c:pt>
                <c:pt idx="5322">
                  <c:v>-80.377559093228228</c:v>
                </c:pt>
                <c:pt idx="5323">
                  <c:v>-156.73789769729865</c:v>
                </c:pt>
                <c:pt idx="5324">
                  <c:v>-269.77895579790948</c:v>
                </c:pt>
                <c:pt idx="5325">
                  <c:v>-169.3310020943768</c:v>
                </c:pt>
                <c:pt idx="5326">
                  <c:v>-254.88067830553791</c:v>
                </c:pt>
                <c:pt idx="5327">
                  <c:v>-270.96250364403568</c:v>
                </c:pt>
                <c:pt idx="5328">
                  <c:v>-267.54208187330369</c:v>
                </c:pt>
                <c:pt idx="5329">
                  <c:v>-286.67463620805302</c:v>
                </c:pt>
                <c:pt idx="5330">
                  <c:v>186.63251332090272</c:v>
                </c:pt>
                <c:pt idx="5331">
                  <c:v>370.26539711895293</c:v>
                </c:pt>
                <c:pt idx="5332">
                  <c:v>309.34533842760334</c:v>
                </c:pt>
                <c:pt idx="5333">
                  <c:v>-2.4518010213173511</c:v>
                </c:pt>
                <c:pt idx="5334">
                  <c:v>45.427667488416773</c:v>
                </c:pt>
                <c:pt idx="5335">
                  <c:v>456.75601879849887</c:v>
                </c:pt>
                <c:pt idx="5336">
                  <c:v>-16.144219031453986</c:v>
                </c:pt>
                <c:pt idx="5337">
                  <c:v>-161.12481024347062</c:v>
                </c:pt>
                <c:pt idx="5338">
                  <c:v>-63.522768633868736</c:v>
                </c:pt>
                <c:pt idx="5339">
                  <c:v>5.9546955892444657</c:v>
                </c:pt>
                <c:pt idx="5340">
                  <c:v>180.98339414068391</c:v>
                </c:pt>
                <c:pt idx="5341">
                  <c:v>-209.87317640433753</c:v>
                </c:pt>
                <c:pt idx="5342">
                  <c:v>-1.4247112553680381</c:v>
                </c:pt>
                <c:pt idx="5343">
                  <c:v>477.09054838515726</c:v>
                </c:pt>
                <c:pt idx="5344">
                  <c:v>340.52829598525636</c:v>
                </c:pt>
                <c:pt idx="5345">
                  <c:v>-13.464046692051625</c:v>
                </c:pt>
                <c:pt idx="5346">
                  <c:v>-228.21390635099351</c:v>
                </c:pt>
                <c:pt idx="5347">
                  <c:v>-526.52760499802662</c:v>
                </c:pt>
                <c:pt idx="5348">
                  <c:v>-543.9523937013937</c:v>
                </c:pt>
                <c:pt idx="5349">
                  <c:v>-557.42055183076991</c:v>
                </c:pt>
                <c:pt idx="5350">
                  <c:v>-392.2830484357446</c:v>
                </c:pt>
                <c:pt idx="5351">
                  <c:v>-295.08841620121802</c:v>
                </c:pt>
                <c:pt idx="5352">
                  <c:v>-367.86978511554889</c:v>
                </c:pt>
                <c:pt idx="5353">
                  <c:v>-595.52832616112482</c:v>
                </c:pt>
                <c:pt idx="5354">
                  <c:v>-553.66171641900291</c:v>
                </c:pt>
                <c:pt idx="5355">
                  <c:v>-116.58138305982015</c:v>
                </c:pt>
                <c:pt idx="5356">
                  <c:v>-395.28079538898828</c:v>
                </c:pt>
                <c:pt idx="5357">
                  <c:v>-601.41681434537077</c:v>
                </c:pt>
                <c:pt idx="5358">
                  <c:v>-966.15940108707036</c:v>
                </c:pt>
                <c:pt idx="5359">
                  <c:v>-165.98819554892634</c:v>
                </c:pt>
                <c:pt idx="5360">
                  <c:v>42.949179744063031</c:v>
                </c:pt>
                <c:pt idx="5361">
                  <c:v>45.51164751826218</c:v>
                </c:pt>
                <c:pt idx="5362">
                  <c:v>484.39955960079897</c:v>
                </c:pt>
                <c:pt idx="5363">
                  <c:v>497.24379913390044</c:v>
                </c:pt>
                <c:pt idx="5364">
                  <c:v>608.38898296157026</c:v>
                </c:pt>
                <c:pt idx="5365">
                  <c:v>596.14262780680008</c:v>
                </c:pt>
                <c:pt idx="5366">
                  <c:v>116.20361410071678</c:v>
                </c:pt>
                <c:pt idx="5367">
                  <c:v>104.34196832312705</c:v>
                </c:pt>
                <c:pt idx="5368">
                  <c:v>-240.5819408032803</c:v>
                </c:pt>
                <c:pt idx="5369">
                  <c:v>-215.98576537804934</c:v>
                </c:pt>
                <c:pt idx="5370">
                  <c:v>-0.1387571703296544</c:v>
                </c:pt>
                <c:pt idx="5371">
                  <c:v>-838.55956328232151</c:v>
                </c:pt>
                <c:pt idx="5372">
                  <c:v>-823.16162810137121</c:v>
                </c:pt>
                <c:pt idx="5373">
                  <c:v>-831.54664802357456</c:v>
                </c:pt>
                <c:pt idx="5374">
                  <c:v>-535.49826968735943</c:v>
                </c:pt>
                <c:pt idx="5375">
                  <c:v>-396.22328877965447</c:v>
                </c:pt>
                <c:pt idx="5376">
                  <c:v>134.39231789108999</c:v>
                </c:pt>
                <c:pt idx="5377">
                  <c:v>19.614835496747901</c:v>
                </c:pt>
                <c:pt idx="5378">
                  <c:v>36.171669663813191</c:v>
                </c:pt>
                <c:pt idx="5379">
                  <c:v>-107.49854836478085</c:v>
                </c:pt>
                <c:pt idx="5380">
                  <c:v>-62.822208032067238</c:v>
                </c:pt>
                <c:pt idx="5381">
                  <c:v>-28.860404985437754</c:v>
                </c:pt>
                <c:pt idx="5382">
                  <c:v>733.93600496287922</c:v>
                </c:pt>
                <c:pt idx="5383">
                  <c:v>423.77341261206288</c:v>
                </c:pt>
                <c:pt idx="5384">
                  <c:v>-985.47515073453542</c:v>
                </c:pt>
                <c:pt idx="5385">
                  <c:v>-979.97858890373345</c:v>
                </c:pt>
                <c:pt idx="5386">
                  <c:v>-567.47966164383001</c:v>
                </c:pt>
                <c:pt idx="5387">
                  <c:v>-598.34075364929595</c:v>
                </c:pt>
                <c:pt idx="5388">
                  <c:v>-4.033485365754359</c:v>
                </c:pt>
                <c:pt idx="5389">
                  <c:v>-151.85944707495696</c:v>
                </c:pt>
                <c:pt idx="5390">
                  <c:v>-276.65034652693475</c:v>
                </c:pt>
                <c:pt idx="5391">
                  <c:v>-431.4860658279531</c:v>
                </c:pt>
                <c:pt idx="5392">
                  <c:v>-450.8477628999367</c:v>
                </c:pt>
                <c:pt idx="5393">
                  <c:v>-514.20108475200323</c:v>
                </c:pt>
                <c:pt idx="5394">
                  <c:v>-336.48297158904506</c:v>
                </c:pt>
                <c:pt idx="5395">
                  <c:v>-386.13346548817481</c:v>
                </c:pt>
                <c:pt idx="5396">
                  <c:v>-443.1307239148091</c:v>
                </c:pt>
                <c:pt idx="5397">
                  <c:v>-383.50160962674863</c:v>
                </c:pt>
                <c:pt idx="5398">
                  <c:v>71.374837611970406</c:v>
                </c:pt>
                <c:pt idx="5399">
                  <c:v>417.49001484450491</c:v>
                </c:pt>
                <c:pt idx="5400">
                  <c:v>-712.71230300218258</c:v>
                </c:pt>
                <c:pt idx="5401">
                  <c:v>-694.79394800498176</c:v>
                </c:pt>
                <c:pt idx="5402">
                  <c:v>-208.84008470231311</c:v>
                </c:pt>
                <c:pt idx="5403">
                  <c:v>179.64421829512662</c:v>
                </c:pt>
                <c:pt idx="5404">
                  <c:v>193.27413749402513</c:v>
                </c:pt>
                <c:pt idx="5405">
                  <c:v>-11.788043858325182</c:v>
                </c:pt>
                <c:pt idx="5406">
                  <c:v>164.81972360642499</c:v>
                </c:pt>
                <c:pt idx="5407">
                  <c:v>208.02147045027573</c:v>
                </c:pt>
                <c:pt idx="5408">
                  <c:v>-65.301722029652865</c:v>
                </c:pt>
                <c:pt idx="5409">
                  <c:v>-57.002155858090191</c:v>
                </c:pt>
                <c:pt idx="5410">
                  <c:v>-50.710731016780301</c:v>
                </c:pt>
                <c:pt idx="5411">
                  <c:v>-101.96820181784278</c:v>
                </c:pt>
                <c:pt idx="5412">
                  <c:v>288.2739169382628</c:v>
                </c:pt>
                <c:pt idx="5413">
                  <c:v>288.11957647100712</c:v>
                </c:pt>
                <c:pt idx="5414">
                  <c:v>79.277500669554911</c:v>
                </c:pt>
                <c:pt idx="5415">
                  <c:v>175.85381097186428</c:v>
                </c:pt>
                <c:pt idx="5416">
                  <c:v>259.2489431613028</c:v>
                </c:pt>
                <c:pt idx="5417">
                  <c:v>-107.40781166918987</c:v>
                </c:pt>
                <c:pt idx="5418">
                  <c:v>-218.33841004683154</c:v>
                </c:pt>
                <c:pt idx="5419">
                  <c:v>-221.77253642206688</c:v>
                </c:pt>
                <c:pt idx="5420">
                  <c:v>-201.34509935520146</c:v>
                </c:pt>
                <c:pt idx="5421">
                  <c:v>-49.16736737759993</c:v>
                </c:pt>
                <c:pt idx="5422">
                  <c:v>-11.738220171453122</c:v>
                </c:pt>
                <c:pt idx="5423">
                  <c:v>141.56344263997175</c:v>
                </c:pt>
                <c:pt idx="5424">
                  <c:v>30.039934523061675</c:v>
                </c:pt>
                <c:pt idx="5425">
                  <c:v>-30.504342094503045</c:v>
                </c:pt>
                <c:pt idx="5426">
                  <c:v>-154.7022871732961</c:v>
                </c:pt>
                <c:pt idx="5427">
                  <c:v>-151.01892148478191</c:v>
                </c:pt>
                <c:pt idx="5428">
                  <c:v>-316.70127712603471</c:v>
                </c:pt>
                <c:pt idx="5429">
                  <c:v>-228.29766326246454</c:v>
                </c:pt>
                <c:pt idx="5430">
                  <c:v>90.394105438165752</c:v>
                </c:pt>
                <c:pt idx="5431">
                  <c:v>11.410381023203627</c:v>
                </c:pt>
                <c:pt idx="5432">
                  <c:v>-197.46242983861248</c:v>
                </c:pt>
                <c:pt idx="5433">
                  <c:v>-446.53239925995376</c:v>
                </c:pt>
                <c:pt idx="5434">
                  <c:v>-240.14477255550628</c:v>
                </c:pt>
                <c:pt idx="5435">
                  <c:v>-177.15965883024091</c:v>
                </c:pt>
                <c:pt idx="5436">
                  <c:v>363.33649022114309</c:v>
                </c:pt>
                <c:pt idx="5437">
                  <c:v>330.27761034919604</c:v>
                </c:pt>
                <c:pt idx="5438">
                  <c:v>-341.00869813986992</c:v>
                </c:pt>
                <c:pt idx="5439">
                  <c:v>-369.70713730672423</c:v>
                </c:pt>
                <c:pt idx="5440">
                  <c:v>-274.39173826049955</c:v>
                </c:pt>
                <c:pt idx="5441">
                  <c:v>-91.714105245447172</c:v>
                </c:pt>
                <c:pt idx="5442">
                  <c:v>27.53835753811336</c:v>
                </c:pt>
                <c:pt idx="5443">
                  <c:v>-170.12464789864953</c:v>
                </c:pt>
                <c:pt idx="5444">
                  <c:v>-168.17718284686998</c:v>
                </c:pt>
                <c:pt idx="5445">
                  <c:v>-78.183056236367065</c:v>
                </c:pt>
                <c:pt idx="5446">
                  <c:v>155.03904565614221</c:v>
                </c:pt>
                <c:pt idx="5447">
                  <c:v>231.03260134104357</c:v>
                </c:pt>
                <c:pt idx="5448">
                  <c:v>-33.389716801444592</c:v>
                </c:pt>
                <c:pt idx="5449">
                  <c:v>-10.504066054644227</c:v>
                </c:pt>
                <c:pt idx="5450">
                  <c:v>108.45591550747122</c:v>
                </c:pt>
                <c:pt idx="5451">
                  <c:v>710.94220738188324</c:v>
                </c:pt>
                <c:pt idx="5452">
                  <c:v>6.3473571207059649</c:v>
                </c:pt>
                <c:pt idx="5453">
                  <c:v>-160.98290198661152</c:v>
                </c:pt>
                <c:pt idx="5454">
                  <c:v>495.23457857554786</c:v>
                </c:pt>
                <c:pt idx="5455">
                  <c:v>555.95645134174993</c:v>
                </c:pt>
                <c:pt idx="5456">
                  <c:v>-346.88979638681121</c:v>
                </c:pt>
                <c:pt idx="5457">
                  <c:v>-341.19271439705426</c:v>
                </c:pt>
                <c:pt idx="5458">
                  <c:v>-70.368312509611314</c:v>
                </c:pt>
                <c:pt idx="5459">
                  <c:v>-173.93378601751738</c:v>
                </c:pt>
                <c:pt idx="5460">
                  <c:v>384.29630246958436</c:v>
                </c:pt>
                <c:pt idx="5461">
                  <c:v>80.008053723867988</c:v>
                </c:pt>
                <c:pt idx="5462">
                  <c:v>-56.108534288293413</c:v>
                </c:pt>
                <c:pt idx="5463">
                  <c:v>200.92944816279487</c:v>
                </c:pt>
                <c:pt idx="5464">
                  <c:v>464.37597833896939</c:v>
                </c:pt>
                <c:pt idx="5465">
                  <c:v>91.852080803003446</c:v>
                </c:pt>
                <c:pt idx="5466">
                  <c:v>-120.80628103460913</c:v>
                </c:pt>
                <c:pt idx="5467">
                  <c:v>-151.4582971450327</c:v>
                </c:pt>
                <c:pt idx="5468">
                  <c:v>-143.19979285098361</c:v>
                </c:pt>
                <c:pt idx="5469">
                  <c:v>-79.262800280624106</c:v>
                </c:pt>
                <c:pt idx="5470">
                  <c:v>216.44619357472766</c:v>
                </c:pt>
                <c:pt idx="5471">
                  <c:v>262.31071061371404</c:v>
                </c:pt>
                <c:pt idx="5472">
                  <c:v>40.060324756564114</c:v>
                </c:pt>
                <c:pt idx="5473">
                  <c:v>-15.144455295774605</c:v>
                </c:pt>
                <c:pt idx="5474">
                  <c:v>143.23619266815604</c:v>
                </c:pt>
                <c:pt idx="5475">
                  <c:v>19.280697563397325</c:v>
                </c:pt>
                <c:pt idx="5476">
                  <c:v>10.515268458046194</c:v>
                </c:pt>
                <c:pt idx="5477">
                  <c:v>-113.33334191572067</c:v>
                </c:pt>
                <c:pt idx="5478">
                  <c:v>452.40870954109596</c:v>
                </c:pt>
                <c:pt idx="5479">
                  <c:v>463.32305315626309</c:v>
                </c:pt>
                <c:pt idx="5480">
                  <c:v>-377.19327154104394</c:v>
                </c:pt>
                <c:pt idx="5481">
                  <c:v>-492.33836982210414</c:v>
                </c:pt>
                <c:pt idx="5482">
                  <c:v>-348.74689483545262</c:v>
                </c:pt>
                <c:pt idx="5483">
                  <c:v>-236.85968357698766</c:v>
                </c:pt>
                <c:pt idx="5484">
                  <c:v>527.44555121238477</c:v>
                </c:pt>
                <c:pt idx="5485">
                  <c:v>875.76330238670107</c:v>
                </c:pt>
                <c:pt idx="5486">
                  <c:v>-0.48376206159082358</c:v>
                </c:pt>
                <c:pt idx="5487">
                  <c:v>-23.202693938691482</c:v>
                </c:pt>
                <c:pt idx="5488">
                  <c:v>-85.236671002948242</c:v>
                </c:pt>
                <c:pt idx="5489">
                  <c:v>-82.826384494658669</c:v>
                </c:pt>
                <c:pt idx="5490">
                  <c:v>-22.650556856398907</c:v>
                </c:pt>
                <c:pt idx="5491">
                  <c:v>-227.42952184322257</c:v>
                </c:pt>
                <c:pt idx="5492">
                  <c:v>-275.04628882605266</c:v>
                </c:pt>
                <c:pt idx="5493">
                  <c:v>-289.93105171795105</c:v>
                </c:pt>
                <c:pt idx="5494">
                  <c:v>-86.836054926855468</c:v>
                </c:pt>
                <c:pt idx="5495">
                  <c:v>161.68298511640182</c:v>
                </c:pt>
                <c:pt idx="5496">
                  <c:v>-222.88906722549473</c:v>
                </c:pt>
                <c:pt idx="5497">
                  <c:v>-151.33214286083239</c:v>
                </c:pt>
                <c:pt idx="5498">
                  <c:v>-240.00072409839458</c:v>
                </c:pt>
                <c:pt idx="5499">
                  <c:v>-252.45137673631098</c:v>
                </c:pt>
                <c:pt idx="5500">
                  <c:v>-148.06300051593917</c:v>
                </c:pt>
                <c:pt idx="5501">
                  <c:v>-128.09503976764836</c:v>
                </c:pt>
                <c:pt idx="5502">
                  <c:v>-321.53235482989612</c:v>
                </c:pt>
                <c:pt idx="5503">
                  <c:v>-137.55915206051668</c:v>
                </c:pt>
                <c:pt idx="5504">
                  <c:v>-363.81834336395832</c:v>
                </c:pt>
                <c:pt idx="5505">
                  <c:v>-23.914381201303513</c:v>
                </c:pt>
                <c:pt idx="5506">
                  <c:v>68.606467445606768</c:v>
                </c:pt>
                <c:pt idx="5507">
                  <c:v>460.35068376311483</c:v>
                </c:pt>
                <c:pt idx="5508">
                  <c:v>338.31210879778428</c:v>
                </c:pt>
                <c:pt idx="5509">
                  <c:v>136.19727383872487</c:v>
                </c:pt>
                <c:pt idx="5510">
                  <c:v>464.58665673152541</c:v>
                </c:pt>
                <c:pt idx="5511">
                  <c:v>685.03077821752572</c:v>
                </c:pt>
                <c:pt idx="5512">
                  <c:v>609.03270389504928</c:v>
                </c:pt>
                <c:pt idx="5513">
                  <c:v>54.148742535163365</c:v>
                </c:pt>
                <c:pt idx="5514">
                  <c:v>-270.43648229285191</c:v>
                </c:pt>
                <c:pt idx="5515">
                  <c:v>-222.01199053513847</c:v>
                </c:pt>
                <c:pt idx="5516">
                  <c:v>-207.34113610286477</c:v>
                </c:pt>
                <c:pt idx="5517">
                  <c:v>-208.53741664560675</c:v>
                </c:pt>
                <c:pt idx="5518">
                  <c:v>-251.38573793592604</c:v>
                </c:pt>
                <c:pt idx="5519">
                  <c:v>-36.606296971577194</c:v>
                </c:pt>
                <c:pt idx="5520">
                  <c:v>-239.10857900126393</c:v>
                </c:pt>
                <c:pt idx="5521">
                  <c:v>-227.81525435434742</c:v>
                </c:pt>
                <c:pt idx="5522">
                  <c:v>-319.07471892268768</c:v>
                </c:pt>
                <c:pt idx="5523">
                  <c:v>-367.42989734838829</c:v>
                </c:pt>
                <c:pt idx="5524">
                  <c:v>-521.93967049142429</c:v>
                </c:pt>
                <c:pt idx="5525">
                  <c:v>-514.97982477142159</c:v>
                </c:pt>
                <c:pt idx="5526">
                  <c:v>-440.7611053690548</c:v>
                </c:pt>
                <c:pt idx="5527">
                  <c:v>520.9497339870743</c:v>
                </c:pt>
                <c:pt idx="5528">
                  <c:v>879.16642425410089</c:v>
                </c:pt>
                <c:pt idx="5529">
                  <c:v>1084.3462781703465</c:v>
                </c:pt>
                <c:pt idx="5530">
                  <c:v>1276.7034240390949</c:v>
                </c:pt>
                <c:pt idx="5531">
                  <c:v>1133.4317286912105</c:v>
                </c:pt>
                <c:pt idx="5532">
                  <c:v>1189.5100215978337</c:v>
                </c:pt>
                <c:pt idx="5533">
                  <c:v>1110.3436339845457</c:v>
                </c:pt>
                <c:pt idx="5534">
                  <c:v>549.3259119104406</c:v>
                </c:pt>
                <c:pt idx="5535">
                  <c:v>812.72076266837848</c:v>
                </c:pt>
                <c:pt idx="5536">
                  <c:v>397.35422100244887</c:v>
                </c:pt>
                <c:pt idx="5537">
                  <c:v>-434.74564827243921</c:v>
                </c:pt>
                <c:pt idx="5538">
                  <c:v>-337.66569192199768</c:v>
                </c:pt>
                <c:pt idx="5539">
                  <c:v>-501.18656524183007</c:v>
                </c:pt>
                <c:pt idx="5540">
                  <c:v>-495.90714243042839</c:v>
                </c:pt>
                <c:pt idx="5541">
                  <c:v>-370.77488375738267</c:v>
                </c:pt>
                <c:pt idx="5542">
                  <c:v>-192.24682027665222</c:v>
                </c:pt>
                <c:pt idx="5543">
                  <c:v>-235.11078620440412</c:v>
                </c:pt>
                <c:pt idx="5544">
                  <c:v>-356.26932595724247</c:v>
                </c:pt>
                <c:pt idx="5545">
                  <c:v>-132.49760954057501</c:v>
                </c:pt>
                <c:pt idx="5546">
                  <c:v>332.15179189091646</c:v>
                </c:pt>
                <c:pt idx="5547">
                  <c:v>324.65501883830302</c:v>
                </c:pt>
                <c:pt idx="5548">
                  <c:v>324.82393560591277</c:v>
                </c:pt>
                <c:pt idx="5549">
                  <c:v>300.94914476250187</c:v>
                </c:pt>
                <c:pt idx="5550">
                  <c:v>736.82808342627959</c:v>
                </c:pt>
                <c:pt idx="5551">
                  <c:v>-20.764635958351846</c:v>
                </c:pt>
                <c:pt idx="5552">
                  <c:v>-892.92663602908169</c:v>
                </c:pt>
                <c:pt idx="5553">
                  <c:v>-744.21465769171755</c:v>
                </c:pt>
                <c:pt idx="5554">
                  <c:v>-742.87889947720942</c:v>
                </c:pt>
                <c:pt idx="5555">
                  <c:v>-706.99948760052121</c:v>
                </c:pt>
                <c:pt idx="5556">
                  <c:v>-14.377150271165874</c:v>
                </c:pt>
                <c:pt idx="5557">
                  <c:v>-409.5074736773995</c:v>
                </c:pt>
                <c:pt idx="5558">
                  <c:v>-559.68572095707441</c:v>
                </c:pt>
                <c:pt idx="5559">
                  <c:v>-623.61268471498124</c:v>
                </c:pt>
                <c:pt idx="5560">
                  <c:v>-478.80574832387583</c:v>
                </c:pt>
                <c:pt idx="5561">
                  <c:v>-82.143626523215062</c:v>
                </c:pt>
                <c:pt idx="5562">
                  <c:v>-155.25477760505055</c:v>
                </c:pt>
                <c:pt idx="5563">
                  <c:v>-182.74541014134957</c:v>
                </c:pt>
                <c:pt idx="5564">
                  <c:v>-224.76127914781864</c:v>
                </c:pt>
                <c:pt idx="5565">
                  <c:v>-210.86818608872363</c:v>
                </c:pt>
                <c:pt idx="5566">
                  <c:v>-30.329680972575261</c:v>
                </c:pt>
                <c:pt idx="5567">
                  <c:v>337.46693354331455</c:v>
                </c:pt>
                <c:pt idx="5568">
                  <c:v>-75.029840288990727</c:v>
                </c:pt>
                <c:pt idx="5569">
                  <c:v>-208.9986931023418</c:v>
                </c:pt>
                <c:pt idx="5570">
                  <c:v>-303.95787015819724</c:v>
                </c:pt>
                <c:pt idx="5571">
                  <c:v>-282.27089809323161</c:v>
                </c:pt>
                <c:pt idx="5572">
                  <c:v>-301.44380407829703</c:v>
                </c:pt>
                <c:pt idx="5573">
                  <c:v>-314.48455286770286</c:v>
                </c:pt>
                <c:pt idx="5574">
                  <c:v>-122.95177140978967</c:v>
                </c:pt>
                <c:pt idx="5575">
                  <c:v>-234.33900195815659</c:v>
                </c:pt>
                <c:pt idx="5576">
                  <c:v>21.280902382276054</c:v>
                </c:pt>
                <c:pt idx="5577">
                  <c:v>-62.068288235573618</c:v>
                </c:pt>
                <c:pt idx="5578">
                  <c:v>-37.569735258483888</c:v>
                </c:pt>
                <c:pt idx="5579">
                  <c:v>-79.151161909137045</c:v>
                </c:pt>
                <c:pt idx="5580">
                  <c:v>356.26807684237292</c:v>
                </c:pt>
                <c:pt idx="5581">
                  <c:v>31.504406199351706</c:v>
                </c:pt>
                <c:pt idx="5582">
                  <c:v>-63.330025686707813</c:v>
                </c:pt>
                <c:pt idx="5583">
                  <c:v>-40.03688479375478</c:v>
                </c:pt>
                <c:pt idx="5584">
                  <c:v>548.43302998874492</c:v>
                </c:pt>
                <c:pt idx="5585">
                  <c:v>-179.29159687614992</c:v>
                </c:pt>
                <c:pt idx="5586">
                  <c:v>-227.00620288928894</c:v>
                </c:pt>
                <c:pt idx="5587">
                  <c:v>-196.97335224373455</c:v>
                </c:pt>
                <c:pt idx="5588">
                  <c:v>-177.6007568613577</c:v>
                </c:pt>
                <c:pt idx="5589">
                  <c:v>-190.25755381553154</c:v>
                </c:pt>
                <c:pt idx="5590">
                  <c:v>-266.67041438356591</c:v>
                </c:pt>
                <c:pt idx="5591">
                  <c:v>-132.05471047074025</c:v>
                </c:pt>
                <c:pt idx="5592">
                  <c:v>-283.09659989728425</c:v>
                </c:pt>
                <c:pt idx="5593">
                  <c:v>-266.93030316646582</c:v>
                </c:pt>
                <c:pt idx="5594">
                  <c:v>-245.71925453854465</c:v>
                </c:pt>
                <c:pt idx="5595">
                  <c:v>-5.0515250574917445</c:v>
                </c:pt>
                <c:pt idx="5596">
                  <c:v>-187.82625281909895</c:v>
                </c:pt>
                <c:pt idx="5597">
                  <c:v>-130.50869206464358</c:v>
                </c:pt>
                <c:pt idx="5598">
                  <c:v>13.205747180346407</c:v>
                </c:pt>
                <c:pt idx="5599">
                  <c:v>339.17625690003206</c:v>
                </c:pt>
                <c:pt idx="5600">
                  <c:v>-275.46898075527906</c:v>
                </c:pt>
                <c:pt idx="5601">
                  <c:v>-135.89623911532817</c:v>
                </c:pt>
                <c:pt idx="5602">
                  <c:v>-205.73768433035821</c:v>
                </c:pt>
                <c:pt idx="5603">
                  <c:v>-103.66402105419775</c:v>
                </c:pt>
                <c:pt idx="5604">
                  <c:v>535.40580364317771</c:v>
                </c:pt>
                <c:pt idx="5605">
                  <c:v>261.09513087263122</c:v>
                </c:pt>
                <c:pt idx="5606">
                  <c:v>181.05335634687026</c:v>
                </c:pt>
                <c:pt idx="5607">
                  <c:v>9.5503057133364564</c:v>
                </c:pt>
                <c:pt idx="5608">
                  <c:v>-409.42131247103043</c:v>
                </c:pt>
                <c:pt idx="5609">
                  <c:v>-188.85627304317313</c:v>
                </c:pt>
                <c:pt idx="5610">
                  <c:v>-154.90791530597198</c:v>
                </c:pt>
                <c:pt idx="5611">
                  <c:v>-151.56455429415382</c:v>
                </c:pt>
                <c:pt idx="5612">
                  <c:v>-146.64000585492977</c:v>
                </c:pt>
                <c:pt idx="5613">
                  <c:v>-144.64107349805909</c:v>
                </c:pt>
                <c:pt idx="5614">
                  <c:v>-139.22407584901066</c:v>
                </c:pt>
                <c:pt idx="5615">
                  <c:v>-67.104513867649075</c:v>
                </c:pt>
                <c:pt idx="5616">
                  <c:v>35.556692029202168</c:v>
                </c:pt>
                <c:pt idx="5617">
                  <c:v>-133.12883426082772</c:v>
                </c:pt>
                <c:pt idx="5618">
                  <c:v>-64.465214042945718</c:v>
                </c:pt>
                <c:pt idx="5619">
                  <c:v>-49.274796799326396</c:v>
                </c:pt>
                <c:pt idx="5620">
                  <c:v>39.776604896058871</c:v>
                </c:pt>
                <c:pt idx="5621">
                  <c:v>110.3493413808792</c:v>
                </c:pt>
                <c:pt idx="5622">
                  <c:v>394.80753997170609</c:v>
                </c:pt>
                <c:pt idx="5623">
                  <c:v>311.12087149584022</c:v>
                </c:pt>
                <c:pt idx="5624">
                  <c:v>-142.75711099511136</c:v>
                </c:pt>
                <c:pt idx="5625">
                  <c:v>-197.38905294900269</c:v>
                </c:pt>
                <c:pt idx="5626">
                  <c:v>-147.20643662175917</c:v>
                </c:pt>
                <c:pt idx="5627">
                  <c:v>-134.09611851690443</c:v>
                </c:pt>
                <c:pt idx="5628">
                  <c:v>200.873661034718</c:v>
                </c:pt>
                <c:pt idx="5629">
                  <c:v>42.165737027240539</c:v>
                </c:pt>
                <c:pt idx="5630">
                  <c:v>-150.03137867228452</c:v>
                </c:pt>
                <c:pt idx="5631">
                  <c:v>10.732580334134127</c:v>
                </c:pt>
                <c:pt idx="5632">
                  <c:v>79.261860108941619</c:v>
                </c:pt>
                <c:pt idx="5633">
                  <c:v>85.69167470574348</c:v>
                </c:pt>
                <c:pt idx="5634">
                  <c:v>-49.137656715808589</c:v>
                </c:pt>
                <c:pt idx="5635">
                  <c:v>-45.735448340234143</c:v>
                </c:pt>
                <c:pt idx="5636">
                  <c:v>-137.32150606895721</c:v>
                </c:pt>
                <c:pt idx="5637">
                  <c:v>-141.97678150468164</c:v>
                </c:pt>
                <c:pt idx="5638">
                  <c:v>353.58735375176093</c:v>
                </c:pt>
                <c:pt idx="5639">
                  <c:v>455.63488912744197</c:v>
                </c:pt>
                <c:pt idx="5640">
                  <c:v>-10.25266160199817</c:v>
                </c:pt>
                <c:pt idx="5641">
                  <c:v>107.29895048253911</c:v>
                </c:pt>
                <c:pt idx="5642">
                  <c:v>-32.238328668081977</c:v>
                </c:pt>
                <c:pt idx="5643">
                  <c:v>213.81882029443113</c:v>
                </c:pt>
                <c:pt idx="5644">
                  <c:v>-105.71294867296274</c:v>
                </c:pt>
                <c:pt idx="5645">
                  <c:v>-95.302875542527545</c:v>
                </c:pt>
                <c:pt idx="5646">
                  <c:v>428.13471314049616</c:v>
                </c:pt>
                <c:pt idx="5647">
                  <c:v>446.91675069941721</c:v>
                </c:pt>
                <c:pt idx="5648">
                  <c:v>-201.63053283879799</c:v>
                </c:pt>
                <c:pt idx="5649">
                  <c:v>-202.96381583309176</c:v>
                </c:pt>
                <c:pt idx="5650">
                  <c:v>31.447865262232881</c:v>
                </c:pt>
                <c:pt idx="5651">
                  <c:v>135.02715280147777</c:v>
                </c:pt>
                <c:pt idx="5652">
                  <c:v>177.13169038199044</c:v>
                </c:pt>
                <c:pt idx="5653">
                  <c:v>647.64465910995</c:v>
                </c:pt>
                <c:pt idx="5654">
                  <c:v>-144.725238126156</c:v>
                </c:pt>
                <c:pt idx="5655">
                  <c:v>-168.56797685234278</c:v>
                </c:pt>
                <c:pt idx="5656">
                  <c:v>-28.988743735984826</c:v>
                </c:pt>
                <c:pt idx="5657">
                  <c:v>-5.4472994964880854</c:v>
                </c:pt>
                <c:pt idx="5658">
                  <c:v>494.3985419294429</c:v>
                </c:pt>
                <c:pt idx="5659">
                  <c:v>25.11755105145312</c:v>
                </c:pt>
                <c:pt idx="5660">
                  <c:v>-224.12312334251146</c:v>
                </c:pt>
                <c:pt idx="5661">
                  <c:v>-111.26959103693571</c:v>
                </c:pt>
                <c:pt idx="5662">
                  <c:v>-52.302095216448379</c:v>
                </c:pt>
                <c:pt idx="5663">
                  <c:v>-6.1974856862761953</c:v>
                </c:pt>
                <c:pt idx="5664">
                  <c:v>-382.65034235927033</c:v>
                </c:pt>
                <c:pt idx="5665">
                  <c:v>-573.04779879065791</c:v>
                </c:pt>
                <c:pt idx="5666">
                  <c:v>-241.38108689147111</c:v>
                </c:pt>
                <c:pt idx="5667">
                  <c:v>-47.166746025459361</c:v>
                </c:pt>
                <c:pt idx="5668">
                  <c:v>-542.14890240115756</c:v>
                </c:pt>
                <c:pt idx="5669">
                  <c:v>-516.34921792003388</c:v>
                </c:pt>
                <c:pt idx="5670">
                  <c:v>68.814581344238377</c:v>
                </c:pt>
                <c:pt idx="5671">
                  <c:v>589.15616893446531</c:v>
                </c:pt>
                <c:pt idx="5672">
                  <c:v>243.88652808033385</c:v>
                </c:pt>
                <c:pt idx="5673">
                  <c:v>400.96987425526527</c:v>
                </c:pt>
                <c:pt idx="5674">
                  <c:v>320.35994084009644</c:v>
                </c:pt>
                <c:pt idx="5675">
                  <c:v>522.73700803142333</c:v>
                </c:pt>
                <c:pt idx="5676">
                  <c:v>924.7046863061471</c:v>
                </c:pt>
                <c:pt idx="5677">
                  <c:v>804.72192337874935</c:v>
                </c:pt>
                <c:pt idx="5678">
                  <c:v>875.9039154127189</c:v>
                </c:pt>
                <c:pt idx="5679">
                  <c:v>1356.8686545354001</c:v>
                </c:pt>
                <c:pt idx="5680">
                  <c:v>1569.8326846793211</c:v>
                </c:pt>
                <c:pt idx="5681">
                  <c:v>579.34094849440089</c:v>
                </c:pt>
                <c:pt idx="5682">
                  <c:v>180.88183564713904</c:v>
                </c:pt>
                <c:pt idx="5683">
                  <c:v>-297.20937243943263</c:v>
                </c:pt>
                <c:pt idx="5684">
                  <c:v>-708.63248806755018</c:v>
                </c:pt>
                <c:pt idx="5685">
                  <c:v>-653.83375718394745</c:v>
                </c:pt>
                <c:pt idx="5686">
                  <c:v>-202.46733530428992</c:v>
                </c:pt>
                <c:pt idx="5687">
                  <c:v>320.95561546864565</c:v>
                </c:pt>
                <c:pt idx="5688">
                  <c:v>-581.65399965029656</c:v>
                </c:pt>
                <c:pt idx="5689">
                  <c:v>-555.09562400719187</c:v>
                </c:pt>
                <c:pt idx="5690">
                  <c:v>113.1173954066378</c:v>
                </c:pt>
                <c:pt idx="5691">
                  <c:v>21.52315868828714</c:v>
                </c:pt>
                <c:pt idx="5692">
                  <c:v>281.08010179490952</c:v>
                </c:pt>
                <c:pt idx="5693">
                  <c:v>478.83710993786326</c:v>
                </c:pt>
                <c:pt idx="5694">
                  <c:v>258.53841126359748</c:v>
                </c:pt>
                <c:pt idx="5695">
                  <c:v>807.45049404807924</c:v>
                </c:pt>
                <c:pt idx="5696">
                  <c:v>1055.4841327258302</c:v>
                </c:pt>
                <c:pt idx="5697">
                  <c:v>1151.924769587748</c:v>
                </c:pt>
                <c:pt idx="5698">
                  <c:v>1152.843442484105</c:v>
                </c:pt>
                <c:pt idx="5699">
                  <c:v>1093.7098450185613</c:v>
                </c:pt>
                <c:pt idx="5700">
                  <c:v>948.99625230065817</c:v>
                </c:pt>
                <c:pt idx="5701">
                  <c:v>939.84562551739305</c:v>
                </c:pt>
                <c:pt idx="5702">
                  <c:v>1025.1118932227123</c:v>
                </c:pt>
                <c:pt idx="5703">
                  <c:v>936.08596134879554</c:v>
                </c:pt>
                <c:pt idx="5704">
                  <c:v>794.95985028574546</c:v>
                </c:pt>
                <c:pt idx="5705">
                  <c:v>368.8522241891651</c:v>
                </c:pt>
                <c:pt idx="5706">
                  <c:v>387.62366529147312</c:v>
                </c:pt>
                <c:pt idx="5707">
                  <c:v>-12.116557399141357</c:v>
                </c:pt>
                <c:pt idx="5708">
                  <c:v>-486.12418473043817</c:v>
                </c:pt>
                <c:pt idx="5709">
                  <c:v>-567.27042136932323</c:v>
                </c:pt>
                <c:pt idx="5710">
                  <c:v>-10.855556321540917</c:v>
                </c:pt>
                <c:pt idx="5711">
                  <c:v>-86.375245160495979</c:v>
                </c:pt>
                <c:pt idx="5712">
                  <c:v>-0.14413247809602581</c:v>
                </c:pt>
                <c:pt idx="5713">
                  <c:v>90.080835289266133</c:v>
                </c:pt>
                <c:pt idx="5714">
                  <c:v>-60.313939504947939</c:v>
                </c:pt>
                <c:pt idx="5715">
                  <c:v>61.851740914672519</c:v>
                </c:pt>
                <c:pt idx="5716">
                  <c:v>-227.70798886040757</c:v>
                </c:pt>
                <c:pt idx="5717">
                  <c:v>-131.26522759427235</c:v>
                </c:pt>
                <c:pt idx="5718">
                  <c:v>311.02894285508341</c:v>
                </c:pt>
                <c:pt idx="5719">
                  <c:v>135.75408588040955</c:v>
                </c:pt>
                <c:pt idx="5720">
                  <c:v>-1048.3227817883471</c:v>
                </c:pt>
                <c:pt idx="5721">
                  <c:v>-968.84887576375286</c:v>
                </c:pt>
                <c:pt idx="5722">
                  <c:v>-946.57793694263046</c:v>
                </c:pt>
                <c:pt idx="5723">
                  <c:v>-754.56389239961345</c:v>
                </c:pt>
                <c:pt idx="5724">
                  <c:v>-338.46965328175202</c:v>
                </c:pt>
                <c:pt idx="5725">
                  <c:v>-736.41781719625715</c:v>
                </c:pt>
                <c:pt idx="5726">
                  <c:v>-1274.0185698837772</c:v>
                </c:pt>
                <c:pt idx="5727">
                  <c:v>-1158.7254311267302</c:v>
                </c:pt>
                <c:pt idx="5728">
                  <c:v>-945.20797431073743</c:v>
                </c:pt>
                <c:pt idx="5729">
                  <c:v>-827.08461440523661</c:v>
                </c:pt>
                <c:pt idx="5730">
                  <c:v>-136.82896588224139</c:v>
                </c:pt>
                <c:pt idx="5731">
                  <c:v>-512.20865770109322</c:v>
                </c:pt>
                <c:pt idx="5732">
                  <c:v>-414.82264321577804</c:v>
                </c:pt>
                <c:pt idx="5733">
                  <c:v>-413.34241063402715</c:v>
                </c:pt>
                <c:pt idx="5734">
                  <c:v>-599.80911379798545</c:v>
                </c:pt>
                <c:pt idx="5735">
                  <c:v>-470.66251954466907</c:v>
                </c:pt>
                <c:pt idx="5736">
                  <c:v>-462.31744313869604</c:v>
                </c:pt>
                <c:pt idx="5737">
                  <c:v>-557.11753111510507</c:v>
                </c:pt>
                <c:pt idx="5738">
                  <c:v>-477.61050009169048</c:v>
                </c:pt>
                <c:pt idx="5739">
                  <c:v>-420.14762483032155</c:v>
                </c:pt>
                <c:pt idx="5740">
                  <c:v>-412.72939231013333</c:v>
                </c:pt>
                <c:pt idx="5741">
                  <c:v>-222.24125930173022</c:v>
                </c:pt>
                <c:pt idx="5742">
                  <c:v>215.23537129656029</c:v>
                </c:pt>
                <c:pt idx="5743">
                  <c:v>203.70060512734449</c:v>
                </c:pt>
                <c:pt idx="5744">
                  <c:v>-474.15769454742485</c:v>
                </c:pt>
                <c:pt idx="5745">
                  <c:v>-534.3913185642441</c:v>
                </c:pt>
                <c:pt idx="5746">
                  <c:v>-296.21814277050635</c:v>
                </c:pt>
                <c:pt idx="5747">
                  <c:v>-199.70046987173055</c:v>
                </c:pt>
                <c:pt idx="5748">
                  <c:v>334.96499406213638</c:v>
                </c:pt>
                <c:pt idx="5749">
                  <c:v>-75.968128621975666</c:v>
                </c:pt>
                <c:pt idx="5750">
                  <c:v>251.26340183466436</c:v>
                </c:pt>
                <c:pt idx="5751">
                  <c:v>-34.520793966461497</c:v>
                </c:pt>
                <c:pt idx="5752">
                  <c:v>-85.417020307682833</c:v>
                </c:pt>
                <c:pt idx="5753">
                  <c:v>75.929558875985094</c:v>
                </c:pt>
                <c:pt idx="5754">
                  <c:v>168.06499264819104</c:v>
                </c:pt>
                <c:pt idx="5755">
                  <c:v>-168.55004672306404</c:v>
                </c:pt>
                <c:pt idx="5756">
                  <c:v>-199.87233547203414</c:v>
                </c:pt>
                <c:pt idx="5757">
                  <c:v>-194.23699704171122</c:v>
                </c:pt>
                <c:pt idx="5758">
                  <c:v>118.14136698104357</c:v>
                </c:pt>
                <c:pt idx="5759">
                  <c:v>150.62929717615634</c:v>
                </c:pt>
                <c:pt idx="5760">
                  <c:v>-84.786008675619541</c:v>
                </c:pt>
                <c:pt idx="5761">
                  <c:v>-21.399750791170391</c:v>
                </c:pt>
                <c:pt idx="5762">
                  <c:v>224.51999979566244</c:v>
                </c:pt>
                <c:pt idx="5763">
                  <c:v>198.40490377827609</c:v>
                </c:pt>
                <c:pt idx="5764">
                  <c:v>323.72763325172696</c:v>
                </c:pt>
                <c:pt idx="5765">
                  <c:v>-192.78681907884356</c:v>
                </c:pt>
                <c:pt idx="5766">
                  <c:v>-411.26201191601831</c:v>
                </c:pt>
                <c:pt idx="5767">
                  <c:v>252.13634756873557</c:v>
                </c:pt>
                <c:pt idx="5768">
                  <c:v>-121.99855728535113</c:v>
                </c:pt>
                <c:pt idx="5769">
                  <c:v>76.629548727099973</c:v>
                </c:pt>
                <c:pt idx="5770">
                  <c:v>163.93775745696621</c:v>
                </c:pt>
                <c:pt idx="5771">
                  <c:v>-67.720909430229767</c:v>
                </c:pt>
                <c:pt idx="5772">
                  <c:v>604.17897746436938</c:v>
                </c:pt>
                <c:pt idx="5773">
                  <c:v>541.92016699993724</c:v>
                </c:pt>
                <c:pt idx="5774">
                  <c:v>79.796174569977893</c:v>
                </c:pt>
                <c:pt idx="5775">
                  <c:v>296.70958142315612</c:v>
                </c:pt>
                <c:pt idx="5776">
                  <c:v>187.98961352219885</c:v>
                </c:pt>
                <c:pt idx="5777">
                  <c:v>-137.15301690781143</c:v>
                </c:pt>
                <c:pt idx="5778">
                  <c:v>-283.53065333383256</c:v>
                </c:pt>
                <c:pt idx="5779">
                  <c:v>23.457109915805177</c:v>
                </c:pt>
                <c:pt idx="5780">
                  <c:v>-153.69776587058823</c:v>
                </c:pt>
                <c:pt idx="5781">
                  <c:v>-2.6542438557630703</c:v>
                </c:pt>
                <c:pt idx="5782">
                  <c:v>495.74440060524921</c:v>
                </c:pt>
                <c:pt idx="5783">
                  <c:v>226.09569375580213</c:v>
                </c:pt>
                <c:pt idx="5784">
                  <c:v>-103.42337427878874</c:v>
                </c:pt>
                <c:pt idx="5785">
                  <c:v>-210.60098289768121</c:v>
                </c:pt>
                <c:pt idx="5786">
                  <c:v>-157.93719996201798</c:v>
                </c:pt>
                <c:pt idx="5787">
                  <c:v>-143.96323053622882</c:v>
                </c:pt>
                <c:pt idx="5788">
                  <c:v>-200.9788863680169</c:v>
                </c:pt>
                <c:pt idx="5789">
                  <c:v>-175.51945865287144</c:v>
                </c:pt>
                <c:pt idx="5790">
                  <c:v>-75.43627472342996</c:v>
                </c:pt>
                <c:pt idx="5791">
                  <c:v>330.63445315080935</c:v>
                </c:pt>
                <c:pt idx="5792">
                  <c:v>-307.99251814829222</c:v>
                </c:pt>
                <c:pt idx="5793">
                  <c:v>-475.34665431715166</c:v>
                </c:pt>
                <c:pt idx="5794">
                  <c:v>-300.33426515098836</c:v>
                </c:pt>
                <c:pt idx="5795">
                  <c:v>-303.94306528103698</c:v>
                </c:pt>
                <c:pt idx="5796">
                  <c:v>293.62061468896786</c:v>
                </c:pt>
                <c:pt idx="5797">
                  <c:v>-98.751461683222033</c:v>
                </c:pt>
                <c:pt idx="5798">
                  <c:v>-249.07836791486443</c:v>
                </c:pt>
                <c:pt idx="5799">
                  <c:v>-279.21462000336624</c:v>
                </c:pt>
                <c:pt idx="5800">
                  <c:v>-136.85687085656218</c:v>
                </c:pt>
                <c:pt idx="5801">
                  <c:v>-82.817107824600043</c:v>
                </c:pt>
                <c:pt idx="5802">
                  <c:v>146.24256027533193</c:v>
                </c:pt>
                <c:pt idx="5803">
                  <c:v>-149.29159499702746</c:v>
                </c:pt>
                <c:pt idx="5804">
                  <c:v>-168.96268966785647</c:v>
                </c:pt>
                <c:pt idx="5805">
                  <c:v>-149.07664126596046</c:v>
                </c:pt>
                <c:pt idx="5806">
                  <c:v>-72.058290353451866</c:v>
                </c:pt>
                <c:pt idx="5807">
                  <c:v>148.22843644906061</c:v>
                </c:pt>
                <c:pt idx="5808">
                  <c:v>-98.999666000422621</c:v>
                </c:pt>
                <c:pt idx="5809">
                  <c:v>-103.15635381648508</c:v>
                </c:pt>
                <c:pt idx="5810">
                  <c:v>-66.839382341781402</c:v>
                </c:pt>
                <c:pt idx="5811">
                  <c:v>105.48690704687942</c:v>
                </c:pt>
                <c:pt idx="5812">
                  <c:v>-8.9067857875506888</c:v>
                </c:pt>
                <c:pt idx="5813">
                  <c:v>-144.29364902908628</c:v>
                </c:pt>
                <c:pt idx="5814">
                  <c:v>196.94540572028382</c:v>
                </c:pt>
                <c:pt idx="5815">
                  <c:v>415.37405682135841</c:v>
                </c:pt>
                <c:pt idx="5816">
                  <c:v>-136.15715924997448</c:v>
                </c:pt>
                <c:pt idx="5817">
                  <c:v>301.8157961762945</c:v>
                </c:pt>
                <c:pt idx="5818">
                  <c:v>641.72212943837576</c:v>
                </c:pt>
                <c:pt idx="5819">
                  <c:v>637.2838501438498</c:v>
                </c:pt>
                <c:pt idx="5820">
                  <c:v>845.21598753166813</c:v>
                </c:pt>
                <c:pt idx="5821">
                  <c:v>975.70526290112161</c:v>
                </c:pt>
                <c:pt idx="5822">
                  <c:v>566.70272014833677</c:v>
                </c:pt>
                <c:pt idx="5823">
                  <c:v>-61.065932147311287</c:v>
                </c:pt>
                <c:pt idx="5824">
                  <c:v>148.40198054119674</c:v>
                </c:pt>
                <c:pt idx="5825">
                  <c:v>13.577444646694403</c:v>
                </c:pt>
                <c:pt idx="5826">
                  <c:v>-98.489459956389965</c:v>
                </c:pt>
                <c:pt idx="5827">
                  <c:v>-3.4122381713782488</c:v>
                </c:pt>
                <c:pt idx="5828">
                  <c:v>-217.27572439081541</c:v>
                </c:pt>
                <c:pt idx="5829">
                  <c:v>-162.39598023438612</c:v>
                </c:pt>
                <c:pt idx="5830">
                  <c:v>48.028315445346379</c:v>
                </c:pt>
                <c:pt idx="5831">
                  <c:v>142.71739743837497</c:v>
                </c:pt>
                <c:pt idx="5832">
                  <c:v>-289.89868059060518</c:v>
                </c:pt>
                <c:pt idx="5833">
                  <c:v>-209.52444790598383</c:v>
                </c:pt>
                <c:pt idx="5834">
                  <c:v>-69.751795021013095</c:v>
                </c:pt>
                <c:pt idx="5835">
                  <c:v>373.60984414772338</c:v>
                </c:pt>
                <c:pt idx="5836">
                  <c:v>-240.47110368573249</c:v>
                </c:pt>
                <c:pt idx="5837">
                  <c:v>-523.11447657525241</c:v>
                </c:pt>
                <c:pt idx="5838">
                  <c:v>236.9235797436852</c:v>
                </c:pt>
                <c:pt idx="5839">
                  <c:v>678.10899827688195</c:v>
                </c:pt>
                <c:pt idx="5840">
                  <c:v>328.40219278409859</c:v>
                </c:pt>
                <c:pt idx="5841">
                  <c:v>130.51505705532531</c:v>
                </c:pt>
                <c:pt idx="5842">
                  <c:v>224.40385791863514</c:v>
                </c:pt>
                <c:pt idx="5843">
                  <c:v>403.7413383479352</c:v>
                </c:pt>
                <c:pt idx="5844">
                  <c:v>933.84018166788519</c:v>
                </c:pt>
                <c:pt idx="5845">
                  <c:v>132.4011922952659</c:v>
                </c:pt>
                <c:pt idx="5846">
                  <c:v>-27.753721253725416</c:v>
                </c:pt>
                <c:pt idx="5847">
                  <c:v>846.32495542012839</c:v>
                </c:pt>
                <c:pt idx="5848">
                  <c:v>297.82822948982266</c:v>
                </c:pt>
                <c:pt idx="5849">
                  <c:v>-0.57006875462275275</c:v>
                </c:pt>
                <c:pt idx="5850">
                  <c:v>-94.659024069076622</c:v>
                </c:pt>
                <c:pt idx="5851">
                  <c:v>-216.43865328735865</c:v>
                </c:pt>
                <c:pt idx="5852">
                  <c:v>-216.92535747964757</c:v>
                </c:pt>
                <c:pt idx="5853">
                  <c:v>-182.28374900555536</c:v>
                </c:pt>
                <c:pt idx="5854">
                  <c:v>-60.73315391232336</c:v>
                </c:pt>
                <c:pt idx="5855">
                  <c:v>74.996694161222422</c:v>
                </c:pt>
                <c:pt idx="5856">
                  <c:v>-87.313985147958647</c:v>
                </c:pt>
                <c:pt idx="5857">
                  <c:v>-32.302861465342176</c:v>
                </c:pt>
                <c:pt idx="5858">
                  <c:v>-146.03873122164578</c:v>
                </c:pt>
                <c:pt idx="5859">
                  <c:v>-206.13283749267248</c:v>
                </c:pt>
                <c:pt idx="5860">
                  <c:v>-131.64791565625592</c:v>
                </c:pt>
                <c:pt idx="5861">
                  <c:v>-221.67895092294839</c:v>
                </c:pt>
                <c:pt idx="5862">
                  <c:v>-855.00314381556473</c:v>
                </c:pt>
                <c:pt idx="5863">
                  <c:v>-25.355946034145745</c:v>
                </c:pt>
                <c:pt idx="5864">
                  <c:v>1124.7798178655287</c:v>
                </c:pt>
                <c:pt idx="5865">
                  <c:v>1224.9905407335409</c:v>
                </c:pt>
                <c:pt idx="5866">
                  <c:v>1172.3161190860344</c:v>
                </c:pt>
                <c:pt idx="5867">
                  <c:v>1117.0508463381789</c:v>
                </c:pt>
                <c:pt idx="5868">
                  <c:v>946.82800988420411</c:v>
                </c:pt>
                <c:pt idx="5869">
                  <c:v>1133.4535792917447</c:v>
                </c:pt>
                <c:pt idx="5870">
                  <c:v>1208.5825432180179</c:v>
                </c:pt>
                <c:pt idx="5871">
                  <c:v>1009.9065912640365</c:v>
                </c:pt>
                <c:pt idx="5872">
                  <c:v>168.06381480496748</c:v>
                </c:pt>
                <c:pt idx="5873">
                  <c:v>-529.7946735510809</c:v>
                </c:pt>
                <c:pt idx="5874">
                  <c:v>-146.15207120353125</c:v>
                </c:pt>
                <c:pt idx="5875">
                  <c:v>-266.28161884565543</c:v>
                </c:pt>
                <c:pt idx="5876">
                  <c:v>-224.9658955697987</c:v>
                </c:pt>
                <c:pt idx="5877">
                  <c:v>-163.09310223668854</c:v>
                </c:pt>
                <c:pt idx="5878">
                  <c:v>-8.4015150116829318</c:v>
                </c:pt>
                <c:pt idx="5879">
                  <c:v>-77.3890204808622</c:v>
                </c:pt>
                <c:pt idx="5880">
                  <c:v>-112.076898134369</c:v>
                </c:pt>
                <c:pt idx="5881">
                  <c:v>-109.67876807876291</c:v>
                </c:pt>
                <c:pt idx="5882">
                  <c:v>-228.96665265465526</c:v>
                </c:pt>
                <c:pt idx="5883">
                  <c:v>-205.61027955933878</c:v>
                </c:pt>
                <c:pt idx="5884">
                  <c:v>-184.60259502147164</c:v>
                </c:pt>
                <c:pt idx="5885">
                  <c:v>-213.06039072249087</c:v>
                </c:pt>
                <c:pt idx="5886">
                  <c:v>437.83412279779895</c:v>
                </c:pt>
                <c:pt idx="5887">
                  <c:v>434.70301965707563</c:v>
                </c:pt>
                <c:pt idx="5888">
                  <c:v>-506.11609518991554</c:v>
                </c:pt>
                <c:pt idx="5889">
                  <c:v>-404.68848820461767</c:v>
                </c:pt>
                <c:pt idx="5890">
                  <c:v>-858.39238735720573</c:v>
                </c:pt>
                <c:pt idx="5891">
                  <c:v>-1039.4292615989129</c:v>
                </c:pt>
                <c:pt idx="5892">
                  <c:v>-176.86534815572054</c:v>
                </c:pt>
                <c:pt idx="5893">
                  <c:v>-649.68910597466856</c:v>
                </c:pt>
                <c:pt idx="5894">
                  <c:v>-848.59444444419114</c:v>
                </c:pt>
                <c:pt idx="5895">
                  <c:v>-694.50027557324802</c:v>
                </c:pt>
                <c:pt idx="5896">
                  <c:v>-12.329193761067472</c:v>
                </c:pt>
                <c:pt idx="5897">
                  <c:v>-107.4740387805823</c:v>
                </c:pt>
                <c:pt idx="5898">
                  <c:v>-144.15767036259786</c:v>
                </c:pt>
                <c:pt idx="5899">
                  <c:v>-76.893010980011695</c:v>
                </c:pt>
                <c:pt idx="5900">
                  <c:v>-149.84336637604747</c:v>
                </c:pt>
                <c:pt idx="5901">
                  <c:v>-111.66265564078549</c:v>
                </c:pt>
                <c:pt idx="5902">
                  <c:v>234.35533118882495</c:v>
                </c:pt>
                <c:pt idx="5903">
                  <c:v>311.33808006459458</c:v>
                </c:pt>
                <c:pt idx="5904">
                  <c:v>-113.32974527801434</c:v>
                </c:pt>
                <c:pt idx="5905">
                  <c:v>-138.66457129293121</c:v>
                </c:pt>
                <c:pt idx="5906">
                  <c:v>44.336875308578783</c:v>
                </c:pt>
                <c:pt idx="5907">
                  <c:v>57.312012082554247</c:v>
                </c:pt>
                <c:pt idx="5908">
                  <c:v>28.465881512054693</c:v>
                </c:pt>
                <c:pt idx="5909">
                  <c:v>145.04412048475479</c:v>
                </c:pt>
                <c:pt idx="5910">
                  <c:v>162.1035121787063</c:v>
                </c:pt>
                <c:pt idx="5911">
                  <c:v>295.75404556243529</c:v>
                </c:pt>
                <c:pt idx="5912">
                  <c:v>49.063505292765512</c:v>
                </c:pt>
                <c:pt idx="5913">
                  <c:v>-321.42210988385796</c:v>
                </c:pt>
                <c:pt idx="5914">
                  <c:v>-143.82413626792368</c:v>
                </c:pt>
                <c:pt idx="5915">
                  <c:v>-90.527137142351421</c:v>
                </c:pt>
                <c:pt idx="5916">
                  <c:v>248.94592264669882</c:v>
                </c:pt>
                <c:pt idx="5917">
                  <c:v>53.450656039698515</c:v>
                </c:pt>
                <c:pt idx="5918">
                  <c:v>-42.716279389318515</c:v>
                </c:pt>
                <c:pt idx="5919">
                  <c:v>-19.03922173904084</c:v>
                </c:pt>
                <c:pt idx="5920">
                  <c:v>-36.238081795040671</c:v>
                </c:pt>
                <c:pt idx="5921">
                  <c:v>-42.11737679485077</c:v>
                </c:pt>
                <c:pt idx="5922">
                  <c:v>-99.61061520720159</c:v>
                </c:pt>
                <c:pt idx="5923">
                  <c:v>-64.058183197870676</c:v>
                </c:pt>
                <c:pt idx="5924">
                  <c:v>-48.342682442330442</c:v>
                </c:pt>
                <c:pt idx="5925">
                  <c:v>-34.293913877623709</c:v>
                </c:pt>
                <c:pt idx="5926">
                  <c:v>-100.84756500380672</c:v>
                </c:pt>
                <c:pt idx="5927">
                  <c:v>138.54758547544043</c:v>
                </c:pt>
                <c:pt idx="5928">
                  <c:v>3.5911251844063372</c:v>
                </c:pt>
                <c:pt idx="5929">
                  <c:v>47.350527895618143</c:v>
                </c:pt>
                <c:pt idx="5930">
                  <c:v>193.4391239840993</c:v>
                </c:pt>
                <c:pt idx="5931">
                  <c:v>479.08318147033219</c:v>
                </c:pt>
                <c:pt idx="5932">
                  <c:v>30.067520760891966</c:v>
                </c:pt>
                <c:pt idx="5933">
                  <c:v>39.722076596991883</c:v>
                </c:pt>
                <c:pt idx="5934">
                  <c:v>309.77607552536779</c:v>
                </c:pt>
                <c:pt idx="5935">
                  <c:v>212.75120746255243</c:v>
                </c:pt>
                <c:pt idx="5936">
                  <c:v>-93.938617947318562</c:v>
                </c:pt>
                <c:pt idx="5937">
                  <c:v>-44.487697580448184</c:v>
                </c:pt>
                <c:pt idx="5938">
                  <c:v>-38.895434634883713</c:v>
                </c:pt>
                <c:pt idx="5939">
                  <c:v>-45.498300909943737</c:v>
                </c:pt>
                <c:pt idx="5940">
                  <c:v>22.523030833342091</c:v>
                </c:pt>
                <c:pt idx="5941">
                  <c:v>25.738873931286889</c:v>
                </c:pt>
                <c:pt idx="5942">
                  <c:v>-60.065682003900292</c:v>
                </c:pt>
                <c:pt idx="5943">
                  <c:v>-93.841135859449423</c:v>
                </c:pt>
                <c:pt idx="5944">
                  <c:v>-126.86289413725535</c:v>
                </c:pt>
                <c:pt idx="5945">
                  <c:v>-64.226004646884576</c:v>
                </c:pt>
                <c:pt idx="5946">
                  <c:v>-31.759139487510765</c:v>
                </c:pt>
                <c:pt idx="5947">
                  <c:v>-29.299170274772223</c:v>
                </c:pt>
                <c:pt idx="5948">
                  <c:v>-21.460718729079417</c:v>
                </c:pt>
                <c:pt idx="5949">
                  <c:v>3.3166154247674058</c:v>
                </c:pt>
                <c:pt idx="5950">
                  <c:v>-15.073344492775504</c:v>
                </c:pt>
                <c:pt idx="5951">
                  <c:v>-4.5827326655808065</c:v>
                </c:pt>
                <c:pt idx="5952">
                  <c:v>4.5426059640512904</c:v>
                </c:pt>
                <c:pt idx="5953">
                  <c:v>-3.3175076617526429</c:v>
                </c:pt>
                <c:pt idx="5954">
                  <c:v>-45.430364119071783</c:v>
                </c:pt>
                <c:pt idx="5955">
                  <c:v>-13.549381116500172</c:v>
                </c:pt>
                <c:pt idx="5956">
                  <c:v>94.746686918222622</c:v>
                </c:pt>
                <c:pt idx="5957">
                  <c:v>441.93656187396004</c:v>
                </c:pt>
                <c:pt idx="5958">
                  <c:v>579.84906451039706</c:v>
                </c:pt>
                <c:pt idx="5959">
                  <c:v>577.08120051598439</c:v>
                </c:pt>
                <c:pt idx="5960">
                  <c:v>542.82868652959496</c:v>
                </c:pt>
                <c:pt idx="5961">
                  <c:v>29.204850748998979</c:v>
                </c:pt>
                <c:pt idx="5962">
                  <c:v>4.1042921060293338</c:v>
                </c:pt>
                <c:pt idx="5963">
                  <c:v>-13.235051111585562</c:v>
                </c:pt>
                <c:pt idx="5964">
                  <c:v>359.63226936327919</c:v>
                </c:pt>
                <c:pt idx="5965">
                  <c:v>79.544777432322917</c:v>
                </c:pt>
                <c:pt idx="5966">
                  <c:v>-40.846653853883254</c:v>
                </c:pt>
                <c:pt idx="5967">
                  <c:v>-62.078828258867361</c:v>
                </c:pt>
                <c:pt idx="5968">
                  <c:v>-30.55889845748834</c:v>
                </c:pt>
                <c:pt idx="5969">
                  <c:v>-11.699390720078554</c:v>
                </c:pt>
                <c:pt idx="5970">
                  <c:v>-8.5977478990680538</c:v>
                </c:pt>
                <c:pt idx="5971">
                  <c:v>-37.14732651599752</c:v>
                </c:pt>
                <c:pt idx="5972">
                  <c:v>-48.678489193342102</c:v>
                </c:pt>
                <c:pt idx="5973">
                  <c:v>-18.46602404046007</c:v>
                </c:pt>
                <c:pt idx="5974">
                  <c:v>12.823683872519268</c:v>
                </c:pt>
                <c:pt idx="5975">
                  <c:v>242.75146230494011</c:v>
                </c:pt>
                <c:pt idx="5976">
                  <c:v>55.720249566618804</c:v>
                </c:pt>
                <c:pt idx="5977">
                  <c:v>187.98853060840111</c:v>
                </c:pt>
                <c:pt idx="5978">
                  <c:v>161.93171471903679</c:v>
                </c:pt>
                <c:pt idx="5979">
                  <c:v>118.74530938689259</c:v>
                </c:pt>
                <c:pt idx="5980">
                  <c:v>5.6228971607979474</c:v>
                </c:pt>
                <c:pt idx="5981">
                  <c:v>-27.784579031807425</c:v>
                </c:pt>
                <c:pt idx="5982">
                  <c:v>420.1328468913764</c:v>
                </c:pt>
                <c:pt idx="5983">
                  <c:v>425.83264131976671</c:v>
                </c:pt>
                <c:pt idx="5984">
                  <c:v>235.34690841851625</c:v>
                </c:pt>
                <c:pt idx="5985">
                  <c:v>-39.119142780653874</c:v>
                </c:pt>
                <c:pt idx="5986">
                  <c:v>-66.809079193117213</c:v>
                </c:pt>
                <c:pt idx="5987">
                  <c:v>11.885104600562954</c:v>
                </c:pt>
                <c:pt idx="5988">
                  <c:v>353.25452348194449</c:v>
                </c:pt>
                <c:pt idx="5989">
                  <c:v>324.74616010920909</c:v>
                </c:pt>
                <c:pt idx="5990">
                  <c:v>185.53886810767199</c:v>
                </c:pt>
                <c:pt idx="5991">
                  <c:v>80.148538558319615</c:v>
                </c:pt>
                <c:pt idx="5992">
                  <c:v>72.502762309021819</c:v>
                </c:pt>
                <c:pt idx="5993">
                  <c:v>23.423341100399739</c:v>
                </c:pt>
                <c:pt idx="5994">
                  <c:v>94.050843976218857</c:v>
                </c:pt>
                <c:pt idx="5995">
                  <c:v>320.93356462315569</c:v>
                </c:pt>
                <c:pt idx="5996">
                  <c:v>-34.733520203546504</c:v>
                </c:pt>
                <c:pt idx="5997">
                  <c:v>-14.214057714613773</c:v>
                </c:pt>
                <c:pt idx="5998">
                  <c:v>410.86188669392141</c:v>
                </c:pt>
                <c:pt idx="5999">
                  <c:v>422.01494013173124</c:v>
                </c:pt>
                <c:pt idx="6000">
                  <c:v>-48.798161107405576</c:v>
                </c:pt>
                <c:pt idx="6001">
                  <c:v>11.054235639931903</c:v>
                </c:pt>
                <c:pt idx="6002">
                  <c:v>-77.784482053991269</c:v>
                </c:pt>
                <c:pt idx="6003">
                  <c:v>328.70594914756134</c:v>
                </c:pt>
                <c:pt idx="6004">
                  <c:v>326.50583989875759</c:v>
                </c:pt>
                <c:pt idx="6005">
                  <c:v>8.7389109425521383</c:v>
                </c:pt>
                <c:pt idx="6006">
                  <c:v>451.8599268084879</c:v>
                </c:pt>
                <c:pt idx="6007">
                  <c:v>894.15308418167751</c:v>
                </c:pt>
                <c:pt idx="6008">
                  <c:v>-343.42877883720575</c:v>
                </c:pt>
                <c:pt idx="6009">
                  <c:v>-506.72885463243347</c:v>
                </c:pt>
                <c:pt idx="6010">
                  <c:v>-241.54165498048042</c:v>
                </c:pt>
                <c:pt idx="6011">
                  <c:v>-259.83425910691949</c:v>
                </c:pt>
                <c:pt idx="6012">
                  <c:v>257.30474182915236</c:v>
                </c:pt>
                <c:pt idx="6013">
                  <c:v>-326.36163338443839</c:v>
                </c:pt>
                <c:pt idx="6014">
                  <c:v>-428.99906788829139</c:v>
                </c:pt>
                <c:pt idx="6015">
                  <c:v>-341.41412103587209</c:v>
                </c:pt>
                <c:pt idx="6016">
                  <c:v>7.9251542833144413</c:v>
                </c:pt>
                <c:pt idx="6017">
                  <c:v>17.416028930634639</c:v>
                </c:pt>
                <c:pt idx="6018">
                  <c:v>-16.178367666781014</c:v>
                </c:pt>
                <c:pt idx="6019">
                  <c:v>-55.431358597366852</c:v>
                </c:pt>
                <c:pt idx="6020">
                  <c:v>-139.08871044659281</c:v>
                </c:pt>
                <c:pt idx="6021">
                  <c:v>-139.13583558043774</c:v>
                </c:pt>
                <c:pt idx="6022">
                  <c:v>13.874936277396955</c:v>
                </c:pt>
                <c:pt idx="6023">
                  <c:v>-1.0555376718893967</c:v>
                </c:pt>
                <c:pt idx="6024">
                  <c:v>-201.70912966403466</c:v>
                </c:pt>
                <c:pt idx="6025">
                  <c:v>-146.31928159418658</c:v>
                </c:pt>
                <c:pt idx="6026">
                  <c:v>-114.39644050293464</c:v>
                </c:pt>
                <c:pt idx="6027">
                  <c:v>-185.37229705707887</c:v>
                </c:pt>
                <c:pt idx="6028">
                  <c:v>-356.34051602155341</c:v>
                </c:pt>
                <c:pt idx="6029">
                  <c:v>-558.17594658954658</c:v>
                </c:pt>
                <c:pt idx="6030">
                  <c:v>-285.24577989845579</c:v>
                </c:pt>
                <c:pt idx="6031">
                  <c:v>271.15969650161537</c:v>
                </c:pt>
                <c:pt idx="6032">
                  <c:v>793.54368012876694</c:v>
                </c:pt>
                <c:pt idx="6033">
                  <c:v>611.3172018185071</c:v>
                </c:pt>
                <c:pt idx="6034">
                  <c:v>526.17967470873759</c:v>
                </c:pt>
                <c:pt idx="6035">
                  <c:v>473.88302954608207</c:v>
                </c:pt>
                <c:pt idx="6036">
                  <c:v>369.57310635880526</c:v>
                </c:pt>
                <c:pt idx="6037">
                  <c:v>588.87176543112491</c:v>
                </c:pt>
                <c:pt idx="6038">
                  <c:v>243.03193088694775</c:v>
                </c:pt>
                <c:pt idx="6039">
                  <c:v>378.61448546757697</c:v>
                </c:pt>
                <c:pt idx="6040">
                  <c:v>154.27756483730786</c:v>
                </c:pt>
                <c:pt idx="6041">
                  <c:v>-296.69928873031222</c:v>
                </c:pt>
                <c:pt idx="6042">
                  <c:v>-295.77524857136177</c:v>
                </c:pt>
                <c:pt idx="6043">
                  <c:v>-176.07386393193701</c:v>
                </c:pt>
                <c:pt idx="6044">
                  <c:v>-213.23265952488873</c:v>
                </c:pt>
                <c:pt idx="6045">
                  <c:v>-186.09603985481408</c:v>
                </c:pt>
                <c:pt idx="6046">
                  <c:v>-103.70477527163894</c:v>
                </c:pt>
                <c:pt idx="6047">
                  <c:v>-42.056082340181092</c:v>
                </c:pt>
                <c:pt idx="6048">
                  <c:v>-33.060662165455142</c:v>
                </c:pt>
                <c:pt idx="6049">
                  <c:v>-67.491688627215808</c:v>
                </c:pt>
                <c:pt idx="6050">
                  <c:v>-28.231840736322283</c:v>
                </c:pt>
                <c:pt idx="6051">
                  <c:v>-107.15598305867707</c:v>
                </c:pt>
                <c:pt idx="6052">
                  <c:v>-86.057299659766613</c:v>
                </c:pt>
                <c:pt idx="6053">
                  <c:v>61.740473936193666</c:v>
                </c:pt>
                <c:pt idx="6054">
                  <c:v>42.561757131058584</c:v>
                </c:pt>
                <c:pt idx="6055">
                  <c:v>305.03062136925359</c:v>
                </c:pt>
                <c:pt idx="6056">
                  <c:v>-458.58122573538731</c:v>
                </c:pt>
                <c:pt idx="6057">
                  <c:v>-227.80053877696628</c:v>
                </c:pt>
                <c:pt idx="6058">
                  <c:v>-256.54993582474617</c:v>
                </c:pt>
                <c:pt idx="6059">
                  <c:v>-317.4268244292125</c:v>
                </c:pt>
                <c:pt idx="6060">
                  <c:v>-2.0175918401655508</c:v>
                </c:pt>
                <c:pt idx="6061">
                  <c:v>-256.85535143463721</c:v>
                </c:pt>
                <c:pt idx="6062">
                  <c:v>-304.65126972487178</c:v>
                </c:pt>
                <c:pt idx="6063">
                  <c:v>-434.46620962266206</c:v>
                </c:pt>
                <c:pt idx="6064">
                  <c:v>-342.04174743904605</c:v>
                </c:pt>
                <c:pt idx="6065">
                  <c:v>-114.82170502329154</c:v>
                </c:pt>
                <c:pt idx="6066">
                  <c:v>-58.352922552983728</c:v>
                </c:pt>
                <c:pt idx="6067">
                  <c:v>-83.265648696642529</c:v>
                </c:pt>
                <c:pt idx="6068">
                  <c:v>-42.438978004667661</c:v>
                </c:pt>
                <c:pt idx="6069">
                  <c:v>-44.927375934962583</c:v>
                </c:pt>
                <c:pt idx="6070">
                  <c:v>-96.710125518037785</c:v>
                </c:pt>
                <c:pt idx="6071">
                  <c:v>-127.82767433801382</c:v>
                </c:pt>
                <c:pt idx="6072">
                  <c:v>-43.632676264749534</c:v>
                </c:pt>
                <c:pt idx="6073">
                  <c:v>-42.81165013595546</c:v>
                </c:pt>
                <c:pt idx="6074">
                  <c:v>-66.747033533351896</c:v>
                </c:pt>
                <c:pt idx="6075">
                  <c:v>-2.1929552109595534</c:v>
                </c:pt>
                <c:pt idx="6076">
                  <c:v>104.23094698138448</c:v>
                </c:pt>
                <c:pt idx="6077">
                  <c:v>198.94164901935528</c:v>
                </c:pt>
                <c:pt idx="6078">
                  <c:v>315.01169870180775</c:v>
                </c:pt>
                <c:pt idx="6079">
                  <c:v>308.28967381280745</c:v>
                </c:pt>
                <c:pt idx="6080">
                  <c:v>133.14113259393389</c:v>
                </c:pt>
                <c:pt idx="6081">
                  <c:v>-76.876546440767925</c:v>
                </c:pt>
                <c:pt idx="6082">
                  <c:v>-61.443581016875669</c:v>
                </c:pt>
                <c:pt idx="6083">
                  <c:v>-70.937389562571298</c:v>
                </c:pt>
                <c:pt idx="6084">
                  <c:v>77.617609797249315</c:v>
                </c:pt>
                <c:pt idx="6085">
                  <c:v>-18.227864176819821</c:v>
                </c:pt>
                <c:pt idx="6086">
                  <c:v>-39.901569222173748</c:v>
                </c:pt>
                <c:pt idx="6087">
                  <c:v>-35.651816177620731</c:v>
                </c:pt>
                <c:pt idx="6088">
                  <c:v>-13.401752001478599</c:v>
                </c:pt>
                <c:pt idx="6089">
                  <c:v>24.698556903849749</c:v>
                </c:pt>
                <c:pt idx="6090">
                  <c:v>12.894642697193376</c:v>
                </c:pt>
                <c:pt idx="6091">
                  <c:v>24.755763692341134</c:v>
                </c:pt>
                <c:pt idx="6092">
                  <c:v>23.80419203243946</c:v>
                </c:pt>
                <c:pt idx="6093">
                  <c:v>53.500872191400049</c:v>
                </c:pt>
                <c:pt idx="6094">
                  <c:v>67.202912855083923</c:v>
                </c:pt>
                <c:pt idx="6095">
                  <c:v>104.08121524101807</c:v>
                </c:pt>
                <c:pt idx="6096">
                  <c:v>63.344526843084168</c:v>
                </c:pt>
                <c:pt idx="6097">
                  <c:v>63.09141007875678</c:v>
                </c:pt>
                <c:pt idx="6098">
                  <c:v>52.333171099490755</c:v>
                </c:pt>
                <c:pt idx="6099">
                  <c:v>26.208647308899344</c:v>
                </c:pt>
                <c:pt idx="6100">
                  <c:v>-5.0095945677308009</c:v>
                </c:pt>
                <c:pt idx="6101">
                  <c:v>-22.35257201249442</c:v>
                </c:pt>
                <c:pt idx="6102">
                  <c:v>159.2142952319582</c:v>
                </c:pt>
                <c:pt idx="6103">
                  <c:v>100.89881812511521</c:v>
                </c:pt>
                <c:pt idx="6104">
                  <c:v>-26.441252110265395</c:v>
                </c:pt>
                <c:pt idx="6105">
                  <c:v>35.882947683207021</c:v>
                </c:pt>
                <c:pt idx="6106">
                  <c:v>20.021264524425533</c:v>
                </c:pt>
                <c:pt idx="6107">
                  <c:v>23.410679803058883</c:v>
                </c:pt>
                <c:pt idx="6108">
                  <c:v>-55.753401021971058</c:v>
                </c:pt>
                <c:pt idx="6109">
                  <c:v>-13.921393158238061</c:v>
                </c:pt>
                <c:pt idx="6110">
                  <c:v>10.480970843840623</c:v>
                </c:pt>
                <c:pt idx="6111">
                  <c:v>26.865003289397464</c:v>
                </c:pt>
                <c:pt idx="6112">
                  <c:v>43.529165424685743</c:v>
                </c:pt>
                <c:pt idx="6113">
                  <c:v>50.630614473252535</c:v>
                </c:pt>
                <c:pt idx="6114">
                  <c:v>51.862926001379492</c:v>
                </c:pt>
                <c:pt idx="6115">
                  <c:v>55.886125904437904</c:v>
                </c:pt>
                <c:pt idx="6116">
                  <c:v>57.842312463917551</c:v>
                </c:pt>
                <c:pt idx="6117">
                  <c:v>69.273608308999428</c:v>
                </c:pt>
                <c:pt idx="6118">
                  <c:v>71.624049439948976</c:v>
                </c:pt>
                <c:pt idx="6119">
                  <c:v>56.679297951452099</c:v>
                </c:pt>
                <c:pt idx="6120">
                  <c:v>77.558282273475015</c:v>
                </c:pt>
                <c:pt idx="6121">
                  <c:v>77.746603847403094</c:v>
                </c:pt>
                <c:pt idx="6122">
                  <c:v>79.289512659791399</c:v>
                </c:pt>
                <c:pt idx="6123">
                  <c:v>78.995405406943974</c:v>
                </c:pt>
                <c:pt idx="6124">
                  <c:v>84.304381981730785</c:v>
                </c:pt>
                <c:pt idx="6125">
                  <c:v>113.68452574708317</c:v>
                </c:pt>
                <c:pt idx="6126">
                  <c:v>96.646777384764391</c:v>
                </c:pt>
                <c:pt idx="6127">
                  <c:v>170.12651934179803</c:v>
                </c:pt>
                <c:pt idx="6128">
                  <c:v>55.616416910996122</c:v>
                </c:pt>
                <c:pt idx="6129">
                  <c:v>41.694835874031014</c:v>
                </c:pt>
                <c:pt idx="6130">
                  <c:v>45.239738020556615</c:v>
                </c:pt>
                <c:pt idx="6131">
                  <c:v>59.614246481874943</c:v>
                </c:pt>
                <c:pt idx="6132">
                  <c:v>40.757426155786561</c:v>
                </c:pt>
                <c:pt idx="6133">
                  <c:v>70.510070485406686</c:v>
                </c:pt>
                <c:pt idx="6134">
                  <c:v>68.41535935534921</c:v>
                </c:pt>
                <c:pt idx="6135">
                  <c:v>66.39531032769446</c:v>
                </c:pt>
                <c:pt idx="6136">
                  <c:v>72.908134626823085</c:v>
                </c:pt>
                <c:pt idx="6137">
                  <c:v>74.212936813213673</c:v>
                </c:pt>
                <c:pt idx="6138">
                  <c:v>79.90081143716543</c:v>
                </c:pt>
                <c:pt idx="6139">
                  <c:v>82.766105708853502</c:v>
                </c:pt>
                <c:pt idx="6140">
                  <c:v>87.286920253980497</c:v>
                </c:pt>
                <c:pt idx="6141">
                  <c:v>90.877688201883757</c:v>
                </c:pt>
                <c:pt idx="6142">
                  <c:v>92.793499908268132</c:v>
                </c:pt>
                <c:pt idx="6143">
                  <c:v>70.155365925788828</c:v>
                </c:pt>
                <c:pt idx="6144">
                  <c:v>49.885769848358905</c:v>
                </c:pt>
                <c:pt idx="6145">
                  <c:v>48.202346859926365</c:v>
                </c:pt>
                <c:pt idx="6146">
                  <c:v>46.913830177333693</c:v>
                </c:pt>
                <c:pt idx="6147">
                  <c:v>88.455020622942357</c:v>
                </c:pt>
                <c:pt idx="6148">
                  <c:v>48.236311715524153</c:v>
                </c:pt>
                <c:pt idx="6149">
                  <c:v>59.759979670458961</c:v>
                </c:pt>
                <c:pt idx="6150">
                  <c:v>283.28360261431681</c:v>
                </c:pt>
                <c:pt idx="6151">
                  <c:v>271.13779530751526</c:v>
                </c:pt>
                <c:pt idx="6152">
                  <c:v>-7.1647775618203013</c:v>
                </c:pt>
                <c:pt idx="6153">
                  <c:v>-52.12200963963187</c:v>
                </c:pt>
                <c:pt idx="6154">
                  <c:v>-39.438676071161808</c:v>
                </c:pt>
                <c:pt idx="6155">
                  <c:v>0.15811613516234502</c:v>
                </c:pt>
                <c:pt idx="6156">
                  <c:v>579.41029585470619</c:v>
                </c:pt>
                <c:pt idx="6157">
                  <c:v>787.14130935830758</c:v>
                </c:pt>
                <c:pt idx="6158">
                  <c:v>59.980037858280866</c:v>
                </c:pt>
                <c:pt idx="6159">
                  <c:v>83.073804556172945</c:v>
                </c:pt>
                <c:pt idx="6160">
                  <c:v>21.432213724519897</c:v>
                </c:pt>
                <c:pt idx="6161">
                  <c:v>-26.431146826910663</c:v>
                </c:pt>
                <c:pt idx="6162">
                  <c:v>-30.876147225319983</c:v>
                </c:pt>
                <c:pt idx="6163">
                  <c:v>-44.349142060311351</c:v>
                </c:pt>
                <c:pt idx="6164">
                  <c:v>-42.007442202587299</c:v>
                </c:pt>
                <c:pt idx="6165">
                  <c:v>-39.609496857286103</c:v>
                </c:pt>
                <c:pt idx="6166">
                  <c:v>-38.704188845757926</c:v>
                </c:pt>
                <c:pt idx="6167">
                  <c:v>-24.664615508373572</c:v>
                </c:pt>
                <c:pt idx="6168">
                  <c:v>-33.811844746239785</c:v>
                </c:pt>
                <c:pt idx="6169">
                  <c:v>0.17741609309814521</c:v>
                </c:pt>
                <c:pt idx="6170">
                  <c:v>-17.553228049887821</c:v>
                </c:pt>
                <c:pt idx="6171">
                  <c:v>-31.935361904303136</c:v>
                </c:pt>
                <c:pt idx="6172">
                  <c:v>-213.73862102899602</c:v>
                </c:pt>
                <c:pt idx="6173">
                  <c:v>-232.0937935149841</c:v>
                </c:pt>
                <c:pt idx="6174">
                  <c:v>-97.421717945526098</c:v>
                </c:pt>
                <c:pt idx="6175">
                  <c:v>590.52889002543918</c:v>
                </c:pt>
                <c:pt idx="6176">
                  <c:v>538.80607253052858</c:v>
                </c:pt>
                <c:pt idx="6177">
                  <c:v>498.43144627352717</c:v>
                </c:pt>
                <c:pt idx="6178">
                  <c:v>838.75566732986681</c:v>
                </c:pt>
                <c:pt idx="6179">
                  <c:v>1117.549251580117</c:v>
                </c:pt>
                <c:pt idx="6180">
                  <c:v>1125.2029519086932</c:v>
                </c:pt>
                <c:pt idx="6181">
                  <c:v>1128.0119443973288</c:v>
                </c:pt>
                <c:pt idx="6182">
                  <c:v>1301.4240044474113</c:v>
                </c:pt>
                <c:pt idx="6183">
                  <c:v>1328.2604714519853</c:v>
                </c:pt>
                <c:pt idx="6184">
                  <c:v>1007.1669889645229</c:v>
                </c:pt>
                <c:pt idx="6185">
                  <c:v>-59.801219869796341</c:v>
                </c:pt>
                <c:pt idx="6186">
                  <c:v>30.239498647750452</c:v>
                </c:pt>
                <c:pt idx="6187">
                  <c:v>-721.91480340717771</c:v>
                </c:pt>
                <c:pt idx="6188">
                  <c:v>-941.73801035240012</c:v>
                </c:pt>
                <c:pt idx="6189">
                  <c:v>-947.97031449531187</c:v>
                </c:pt>
                <c:pt idx="6190">
                  <c:v>-848.1832568580694</c:v>
                </c:pt>
                <c:pt idx="6191">
                  <c:v>-679.91859537773553</c:v>
                </c:pt>
                <c:pt idx="6192">
                  <c:v>-654.28126797895311</c:v>
                </c:pt>
                <c:pt idx="6193">
                  <c:v>-32.475737726247189</c:v>
                </c:pt>
                <c:pt idx="6194">
                  <c:v>809.92564542700779</c:v>
                </c:pt>
                <c:pt idx="6195">
                  <c:v>287.84172759483158</c:v>
                </c:pt>
                <c:pt idx="6196">
                  <c:v>-136.90173275259281</c:v>
                </c:pt>
                <c:pt idx="6197">
                  <c:v>29.941470091703195</c:v>
                </c:pt>
                <c:pt idx="6198">
                  <c:v>50.969395896742299</c:v>
                </c:pt>
                <c:pt idx="6199">
                  <c:v>236.33541277776749</c:v>
                </c:pt>
                <c:pt idx="6200">
                  <c:v>390.43742417519661</c:v>
                </c:pt>
                <c:pt idx="6201">
                  <c:v>440.07070882330595</c:v>
                </c:pt>
                <c:pt idx="6202">
                  <c:v>351.16395829183193</c:v>
                </c:pt>
                <c:pt idx="6203">
                  <c:v>284.169399966669</c:v>
                </c:pt>
                <c:pt idx="6204">
                  <c:v>186.72454887686763</c:v>
                </c:pt>
                <c:pt idx="6205">
                  <c:v>150.83120757497318</c:v>
                </c:pt>
                <c:pt idx="6206">
                  <c:v>168.63943704451239</c:v>
                </c:pt>
                <c:pt idx="6207">
                  <c:v>124.29710424234872</c:v>
                </c:pt>
                <c:pt idx="6208">
                  <c:v>370.50762326406107</c:v>
                </c:pt>
                <c:pt idx="6209">
                  <c:v>828.02486132428476</c:v>
                </c:pt>
                <c:pt idx="6210">
                  <c:v>59.183782686869336</c:v>
                </c:pt>
                <c:pt idx="6211">
                  <c:v>-259.54977417238592</c:v>
                </c:pt>
                <c:pt idx="6212">
                  <c:v>-457.19604919452627</c:v>
                </c:pt>
                <c:pt idx="6213">
                  <c:v>-950.23470378988623</c:v>
                </c:pt>
                <c:pt idx="6214">
                  <c:v>-948.27273008348948</c:v>
                </c:pt>
                <c:pt idx="6215">
                  <c:v>-812.35061796879927</c:v>
                </c:pt>
                <c:pt idx="6216">
                  <c:v>-1027.6130297412701</c:v>
                </c:pt>
                <c:pt idx="6217">
                  <c:v>-1017.0481842818035</c:v>
                </c:pt>
                <c:pt idx="6218">
                  <c:v>-1234.589166257228</c:v>
                </c:pt>
                <c:pt idx="6219">
                  <c:v>-927.21692222410047</c:v>
                </c:pt>
                <c:pt idx="6220">
                  <c:v>-1022.6475599552359</c:v>
                </c:pt>
                <c:pt idx="6221">
                  <c:v>-638.40934378715201</c:v>
                </c:pt>
                <c:pt idx="6222">
                  <c:v>-1239.1957225876038</c:v>
                </c:pt>
                <c:pt idx="6223">
                  <c:v>-854.01663581092612</c:v>
                </c:pt>
                <c:pt idx="6224">
                  <c:v>-74.705610439745442</c:v>
                </c:pt>
                <c:pt idx="6225">
                  <c:v>30.100841056225363</c:v>
                </c:pt>
                <c:pt idx="6226">
                  <c:v>-144.25206942002728</c:v>
                </c:pt>
                <c:pt idx="6227">
                  <c:v>269.57452923227947</c:v>
                </c:pt>
                <c:pt idx="6228">
                  <c:v>327.9095299451094</c:v>
                </c:pt>
                <c:pt idx="6229">
                  <c:v>295.04923141667928</c:v>
                </c:pt>
                <c:pt idx="6230">
                  <c:v>34.644508240719915</c:v>
                </c:pt>
                <c:pt idx="6231">
                  <c:v>-5.3914114337746923</c:v>
                </c:pt>
                <c:pt idx="6232">
                  <c:v>-668.51627481820015</c:v>
                </c:pt>
                <c:pt idx="6233">
                  <c:v>-869.71968317850087</c:v>
                </c:pt>
                <c:pt idx="6234">
                  <c:v>-437.51299787183575</c:v>
                </c:pt>
                <c:pt idx="6235">
                  <c:v>-864.45276369477915</c:v>
                </c:pt>
                <c:pt idx="6236">
                  <c:v>-980.10079311647223</c:v>
                </c:pt>
                <c:pt idx="6237">
                  <c:v>-1087.8745430407589</c:v>
                </c:pt>
                <c:pt idx="6238">
                  <c:v>-102.56385613879934</c:v>
                </c:pt>
                <c:pt idx="6239">
                  <c:v>397.77811968360265</c:v>
                </c:pt>
                <c:pt idx="6240">
                  <c:v>-1255.1142319012765</c:v>
                </c:pt>
                <c:pt idx="6241">
                  <c:v>-889.31324127171388</c:v>
                </c:pt>
                <c:pt idx="6242">
                  <c:v>-1413.9095646967899</c:v>
                </c:pt>
                <c:pt idx="6243">
                  <c:v>-615.14770763096271</c:v>
                </c:pt>
                <c:pt idx="6244">
                  <c:v>-432.56840330381942</c:v>
                </c:pt>
                <c:pt idx="6245">
                  <c:v>-623.48561678594911</c:v>
                </c:pt>
                <c:pt idx="6246">
                  <c:v>-343.31603272554571</c:v>
                </c:pt>
                <c:pt idx="6247">
                  <c:v>-575.25598195817815</c:v>
                </c:pt>
                <c:pt idx="6248">
                  <c:v>-69.264847163781269</c:v>
                </c:pt>
                <c:pt idx="6249">
                  <c:v>111.31213618839161</c:v>
                </c:pt>
                <c:pt idx="6250">
                  <c:v>193.74738378973166</c:v>
                </c:pt>
                <c:pt idx="6251">
                  <c:v>125.81312695812039</c:v>
                </c:pt>
                <c:pt idx="6252">
                  <c:v>110.62514761162696</c:v>
                </c:pt>
                <c:pt idx="6253">
                  <c:v>108.14971747649807</c:v>
                </c:pt>
                <c:pt idx="6254">
                  <c:v>183.44432212166771</c:v>
                </c:pt>
                <c:pt idx="6255">
                  <c:v>114.69334793872576</c:v>
                </c:pt>
                <c:pt idx="6256">
                  <c:v>184.19941336727197</c:v>
                </c:pt>
                <c:pt idx="6257">
                  <c:v>328.28145176305748</c:v>
                </c:pt>
                <c:pt idx="6258">
                  <c:v>-478.84659343309067</c:v>
                </c:pt>
                <c:pt idx="6259">
                  <c:v>-945.2052809939803</c:v>
                </c:pt>
                <c:pt idx="6260">
                  <c:v>-1117.6841303455076</c:v>
                </c:pt>
                <c:pt idx="6261">
                  <c:v>-1196.2101597721926</c:v>
                </c:pt>
                <c:pt idx="6262">
                  <c:v>-1146.5292914125084</c:v>
                </c:pt>
                <c:pt idx="6263">
                  <c:v>-427.455786559844</c:v>
                </c:pt>
                <c:pt idx="6264">
                  <c:v>-1167.7828500397741</c:v>
                </c:pt>
                <c:pt idx="6265">
                  <c:v>-491.23725882843291</c:v>
                </c:pt>
                <c:pt idx="6266">
                  <c:v>52.347668661098396</c:v>
                </c:pt>
                <c:pt idx="6267">
                  <c:v>-615.26974748562634</c:v>
                </c:pt>
                <c:pt idx="6268">
                  <c:v>-824.64475313427829</c:v>
                </c:pt>
                <c:pt idx="6269">
                  <c:v>-311.45447139126327</c:v>
                </c:pt>
                <c:pt idx="6270">
                  <c:v>-662.59294113514443</c:v>
                </c:pt>
                <c:pt idx="6271">
                  <c:v>280.4817564498918</c:v>
                </c:pt>
                <c:pt idx="6272">
                  <c:v>156.88486510991152</c:v>
                </c:pt>
                <c:pt idx="6273">
                  <c:v>104.63421134994381</c:v>
                </c:pt>
                <c:pt idx="6274">
                  <c:v>-180.88191648910555</c:v>
                </c:pt>
                <c:pt idx="6275">
                  <c:v>69.997244577560195</c:v>
                </c:pt>
                <c:pt idx="6276">
                  <c:v>51.032313475491719</c:v>
                </c:pt>
                <c:pt idx="6277">
                  <c:v>-180.22210444908768</c:v>
                </c:pt>
                <c:pt idx="6278">
                  <c:v>-611.93644708109832</c:v>
                </c:pt>
                <c:pt idx="6279">
                  <c:v>-341.37418541195757</c:v>
                </c:pt>
                <c:pt idx="6280">
                  <c:v>-631.31847159440122</c:v>
                </c:pt>
                <c:pt idx="6281">
                  <c:v>-913.64409936316747</c:v>
                </c:pt>
                <c:pt idx="6282">
                  <c:v>-672.07472118696137</c:v>
                </c:pt>
                <c:pt idx="6283">
                  <c:v>-842.63484263845112</c:v>
                </c:pt>
                <c:pt idx="6284">
                  <c:v>-922.58958595631884</c:v>
                </c:pt>
                <c:pt idx="6285">
                  <c:v>-871.51299114952781</c:v>
                </c:pt>
                <c:pt idx="6286">
                  <c:v>-910.77087137632861</c:v>
                </c:pt>
                <c:pt idx="6287">
                  <c:v>-1088.2882112886246</c:v>
                </c:pt>
                <c:pt idx="6288">
                  <c:v>-773.78481670831297</c:v>
                </c:pt>
                <c:pt idx="6289">
                  <c:v>-1013.0251183253158</c:v>
                </c:pt>
                <c:pt idx="6290">
                  <c:v>-991.19892207608382</c:v>
                </c:pt>
                <c:pt idx="6291">
                  <c:v>-873.50805746299102</c:v>
                </c:pt>
                <c:pt idx="6292">
                  <c:v>-798.08316499525426</c:v>
                </c:pt>
                <c:pt idx="6293">
                  <c:v>-790.59644085238142</c:v>
                </c:pt>
                <c:pt idx="6294">
                  <c:v>289.66680080535548</c:v>
                </c:pt>
                <c:pt idx="6295">
                  <c:v>692.32624091172602</c:v>
                </c:pt>
                <c:pt idx="6296">
                  <c:v>-873.52150082312255</c:v>
                </c:pt>
                <c:pt idx="6297">
                  <c:v>-1399.2713825614569</c:v>
                </c:pt>
                <c:pt idx="6298">
                  <c:v>-1265.3259908080731</c:v>
                </c:pt>
                <c:pt idx="6299">
                  <c:v>-798.01461660234463</c:v>
                </c:pt>
                <c:pt idx="6300">
                  <c:v>303.43146349929953</c:v>
                </c:pt>
                <c:pt idx="6301">
                  <c:v>-635.17837123941717</c:v>
                </c:pt>
                <c:pt idx="6302">
                  <c:v>-911.77653761713646</c:v>
                </c:pt>
                <c:pt idx="6303">
                  <c:v>-944.81193101960253</c:v>
                </c:pt>
                <c:pt idx="6304">
                  <c:v>-734.34406932210914</c:v>
                </c:pt>
                <c:pt idx="6305">
                  <c:v>-587.06124344157524</c:v>
                </c:pt>
                <c:pt idx="6306">
                  <c:v>-497.14735160071996</c:v>
                </c:pt>
                <c:pt idx="6307">
                  <c:v>-313.30332914311657</c:v>
                </c:pt>
                <c:pt idx="6308">
                  <c:v>-260.30354365945368</c:v>
                </c:pt>
                <c:pt idx="6309">
                  <c:v>-257.50613882994094</c:v>
                </c:pt>
                <c:pt idx="6310">
                  <c:v>-239.24447735206468</c:v>
                </c:pt>
                <c:pt idx="6311">
                  <c:v>30.938803957083564</c:v>
                </c:pt>
                <c:pt idx="6312">
                  <c:v>-355.5099561595307</c:v>
                </c:pt>
                <c:pt idx="6313">
                  <c:v>-251.47290878101239</c:v>
                </c:pt>
                <c:pt idx="6314">
                  <c:v>-252.37918346025344</c:v>
                </c:pt>
                <c:pt idx="6315">
                  <c:v>227.769766423801</c:v>
                </c:pt>
                <c:pt idx="6316">
                  <c:v>296.10177879697585</c:v>
                </c:pt>
                <c:pt idx="6317">
                  <c:v>380.13988327946845</c:v>
                </c:pt>
                <c:pt idx="6318">
                  <c:v>109.85069879806451</c:v>
                </c:pt>
                <c:pt idx="6319">
                  <c:v>691.80079183231646</c:v>
                </c:pt>
                <c:pt idx="6320">
                  <c:v>-256.45753446456251</c:v>
                </c:pt>
                <c:pt idx="6321">
                  <c:v>504.24120056865263</c:v>
                </c:pt>
                <c:pt idx="6322">
                  <c:v>682.16466672355091</c:v>
                </c:pt>
                <c:pt idx="6323">
                  <c:v>383.33043813489417</c:v>
                </c:pt>
                <c:pt idx="6324">
                  <c:v>579.05034640679878</c:v>
                </c:pt>
                <c:pt idx="6325">
                  <c:v>396.45398170731164</c:v>
                </c:pt>
                <c:pt idx="6326">
                  <c:v>-91.465001352099307</c:v>
                </c:pt>
                <c:pt idx="6327">
                  <c:v>718.85798880638322</c:v>
                </c:pt>
                <c:pt idx="6328">
                  <c:v>637.05248015232769</c:v>
                </c:pt>
                <c:pt idx="6329">
                  <c:v>398.31291644487646</c:v>
                </c:pt>
                <c:pt idx="6330">
                  <c:v>-172.53409425016434</c:v>
                </c:pt>
                <c:pt idx="6331">
                  <c:v>-257.43242909125274</c:v>
                </c:pt>
                <c:pt idx="6332">
                  <c:v>-255.42075118571029</c:v>
                </c:pt>
                <c:pt idx="6333">
                  <c:v>-252.9713110910161</c:v>
                </c:pt>
                <c:pt idx="6334">
                  <c:v>-235.46298620912421</c:v>
                </c:pt>
                <c:pt idx="6335">
                  <c:v>-282.7942315817545</c:v>
                </c:pt>
                <c:pt idx="6336">
                  <c:v>-246.22311444576735</c:v>
                </c:pt>
                <c:pt idx="6337">
                  <c:v>-244.27433781595118</c:v>
                </c:pt>
                <c:pt idx="6338">
                  <c:v>-80.00772339033665</c:v>
                </c:pt>
                <c:pt idx="6339">
                  <c:v>-257.81666250646867</c:v>
                </c:pt>
                <c:pt idx="6340">
                  <c:v>-480.18299004050914</c:v>
                </c:pt>
                <c:pt idx="6341">
                  <c:v>-750.53971889541299</c:v>
                </c:pt>
                <c:pt idx="6342">
                  <c:v>-717.67338439373498</c:v>
                </c:pt>
                <c:pt idx="6343">
                  <c:v>167.94882192030718</c:v>
                </c:pt>
                <c:pt idx="6344">
                  <c:v>244.43523299085496</c:v>
                </c:pt>
                <c:pt idx="6345">
                  <c:v>-41.363204565205933</c:v>
                </c:pt>
                <c:pt idx="6346">
                  <c:v>-125.57600426271142</c:v>
                </c:pt>
                <c:pt idx="6347">
                  <c:v>98.63632195562468</c:v>
                </c:pt>
                <c:pt idx="6348">
                  <c:v>249.23068736376467</c:v>
                </c:pt>
                <c:pt idx="6349">
                  <c:v>25.507652789098074</c:v>
                </c:pt>
                <c:pt idx="6350">
                  <c:v>313.72424455089254</c:v>
                </c:pt>
                <c:pt idx="6351">
                  <c:v>-18.956180022768194</c:v>
                </c:pt>
                <c:pt idx="6352">
                  <c:v>-620.30715886711369</c:v>
                </c:pt>
                <c:pt idx="6353">
                  <c:v>-410.2225594922993</c:v>
                </c:pt>
                <c:pt idx="6354">
                  <c:v>-216.58307024963915</c:v>
                </c:pt>
                <c:pt idx="6355">
                  <c:v>-228.28083551839063</c:v>
                </c:pt>
                <c:pt idx="6356">
                  <c:v>-224.09485292101181</c:v>
                </c:pt>
                <c:pt idx="6357">
                  <c:v>-221.29051360195172</c:v>
                </c:pt>
                <c:pt idx="6358">
                  <c:v>-214.62596397341485</c:v>
                </c:pt>
                <c:pt idx="6359">
                  <c:v>-196.92371381207067</c:v>
                </c:pt>
                <c:pt idx="6360">
                  <c:v>-248.58859364301998</c:v>
                </c:pt>
                <c:pt idx="6361">
                  <c:v>-69.42662616009693</c:v>
                </c:pt>
                <c:pt idx="6362">
                  <c:v>484.99189799700662</c:v>
                </c:pt>
                <c:pt idx="6363">
                  <c:v>-182.33221132980225</c:v>
                </c:pt>
                <c:pt idx="6364">
                  <c:v>-114.02252874485112</c:v>
                </c:pt>
                <c:pt idx="6365">
                  <c:v>185.81117442556479</c:v>
                </c:pt>
                <c:pt idx="6366">
                  <c:v>196.36456322598224</c:v>
                </c:pt>
                <c:pt idx="6367">
                  <c:v>258.92898942267016</c:v>
                </c:pt>
                <c:pt idx="6368">
                  <c:v>239.0435179963124</c:v>
                </c:pt>
                <c:pt idx="6369">
                  <c:v>264.83055415891317</c:v>
                </c:pt>
                <c:pt idx="6370">
                  <c:v>505.54835802071489</c:v>
                </c:pt>
                <c:pt idx="6371">
                  <c:v>287.68898049543145</c:v>
                </c:pt>
                <c:pt idx="6372">
                  <c:v>187.41959177423541</c:v>
                </c:pt>
                <c:pt idx="6373">
                  <c:v>4.136138603010977</c:v>
                </c:pt>
                <c:pt idx="6374">
                  <c:v>532.27501238952141</c:v>
                </c:pt>
                <c:pt idx="6375">
                  <c:v>813.71011917198678</c:v>
                </c:pt>
                <c:pt idx="6376">
                  <c:v>565.95245180155302</c:v>
                </c:pt>
                <c:pt idx="6377">
                  <c:v>219.33169712032668</c:v>
                </c:pt>
                <c:pt idx="6378">
                  <c:v>234.65731261340443</c:v>
                </c:pt>
                <c:pt idx="6379">
                  <c:v>-191.92033481246335</c:v>
                </c:pt>
                <c:pt idx="6380">
                  <c:v>-202.68022607093008</c:v>
                </c:pt>
                <c:pt idx="6381">
                  <c:v>-199.37380308933461</c:v>
                </c:pt>
                <c:pt idx="6382">
                  <c:v>-202.02757468240361</c:v>
                </c:pt>
                <c:pt idx="6383">
                  <c:v>-209.16589132020363</c:v>
                </c:pt>
                <c:pt idx="6384">
                  <c:v>-191.53185679270337</c:v>
                </c:pt>
                <c:pt idx="6385">
                  <c:v>-256.4661080744354</c:v>
                </c:pt>
                <c:pt idx="6386">
                  <c:v>-490.0501384145964</c:v>
                </c:pt>
                <c:pt idx="6387">
                  <c:v>-201.39955266154811</c:v>
                </c:pt>
                <c:pt idx="6388">
                  <c:v>-235.11152259072151</c:v>
                </c:pt>
                <c:pt idx="6389">
                  <c:v>-158.82024908418089</c:v>
                </c:pt>
                <c:pt idx="6390">
                  <c:v>537.70948021451932</c:v>
                </c:pt>
                <c:pt idx="6391">
                  <c:v>613.88380499368759</c:v>
                </c:pt>
                <c:pt idx="6392">
                  <c:v>-246.69023898545447</c:v>
                </c:pt>
                <c:pt idx="6393">
                  <c:v>-416.6905230258908</c:v>
                </c:pt>
                <c:pt idx="6394">
                  <c:v>-475.29660373944898</c:v>
                </c:pt>
                <c:pt idx="6395">
                  <c:v>-455.3179397790027</c:v>
                </c:pt>
                <c:pt idx="6396">
                  <c:v>-416.90175651291975</c:v>
                </c:pt>
                <c:pt idx="6397">
                  <c:v>-368.3017391852909</c:v>
                </c:pt>
                <c:pt idx="6398">
                  <c:v>-536.41222608579574</c:v>
                </c:pt>
                <c:pt idx="6399">
                  <c:v>-603.20929567541316</c:v>
                </c:pt>
                <c:pt idx="6400">
                  <c:v>-419.67246074816103</c:v>
                </c:pt>
                <c:pt idx="6401">
                  <c:v>-202.41269698732231</c:v>
                </c:pt>
                <c:pt idx="6402">
                  <c:v>-138.36066910841964</c:v>
                </c:pt>
                <c:pt idx="6403">
                  <c:v>20.210286550659475</c:v>
                </c:pt>
                <c:pt idx="6404">
                  <c:v>23.67788792216561</c:v>
                </c:pt>
                <c:pt idx="6405">
                  <c:v>26.94203586104868</c:v>
                </c:pt>
                <c:pt idx="6406">
                  <c:v>29.606924624365092</c:v>
                </c:pt>
                <c:pt idx="6407">
                  <c:v>26.609407233331694</c:v>
                </c:pt>
                <c:pt idx="6408">
                  <c:v>22.988954719182402</c:v>
                </c:pt>
                <c:pt idx="6409">
                  <c:v>16.553096736965927</c:v>
                </c:pt>
                <c:pt idx="6410">
                  <c:v>16.409612204720361</c:v>
                </c:pt>
                <c:pt idx="6411">
                  <c:v>109.05372716311149</c:v>
                </c:pt>
                <c:pt idx="6412">
                  <c:v>-63.66954554249287</c:v>
                </c:pt>
                <c:pt idx="6413">
                  <c:v>146.02145692130216</c:v>
                </c:pt>
                <c:pt idx="6414">
                  <c:v>330.26573660373424</c:v>
                </c:pt>
                <c:pt idx="6415">
                  <c:v>777.65479373231074</c:v>
                </c:pt>
                <c:pt idx="6416">
                  <c:v>387.14220522340565</c:v>
                </c:pt>
                <c:pt idx="6417">
                  <c:v>196.64658596065146</c:v>
                </c:pt>
                <c:pt idx="6418">
                  <c:v>130.98938208382515</c:v>
                </c:pt>
                <c:pt idx="6419">
                  <c:v>90.930675725471701</c:v>
                </c:pt>
                <c:pt idx="6420">
                  <c:v>591.72478701537239</c:v>
                </c:pt>
                <c:pt idx="6421">
                  <c:v>246.38489825205761</c:v>
                </c:pt>
                <c:pt idx="6422">
                  <c:v>2.3559773475526526</c:v>
                </c:pt>
                <c:pt idx="6423">
                  <c:v>5.0104402246697646</c:v>
                </c:pt>
                <c:pt idx="6424">
                  <c:v>18.504920538365695</c:v>
                </c:pt>
                <c:pt idx="6425">
                  <c:v>19.363468876703337</c:v>
                </c:pt>
                <c:pt idx="6426">
                  <c:v>23.452888387484563</c:v>
                </c:pt>
                <c:pt idx="6427">
                  <c:v>26.183272445928196</c:v>
                </c:pt>
                <c:pt idx="6428">
                  <c:v>29.575725297313511</c:v>
                </c:pt>
                <c:pt idx="6429">
                  <c:v>32.203377794504377</c:v>
                </c:pt>
                <c:pt idx="6430">
                  <c:v>30.942302189785551</c:v>
                </c:pt>
                <c:pt idx="6431">
                  <c:v>33.638787394321298</c:v>
                </c:pt>
                <c:pt idx="6432">
                  <c:v>-12.889346723206472</c:v>
                </c:pt>
                <c:pt idx="6433">
                  <c:v>65.268527670527874</c:v>
                </c:pt>
                <c:pt idx="6434">
                  <c:v>320.56809076915852</c:v>
                </c:pt>
                <c:pt idx="6435">
                  <c:v>573.03685350109299</c:v>
                </c:pt>
                <c:pt idx="6436">
                  <c:v>245.06925233284073</c:v>
                </c:pt>
                <c:pt idx="6437">
                  <c:v>434.68874270878587</c:v>
                </c:pt>
                <c:pt idx="6438">
                  <c:v>1032.8056653881231</c:v>
                </c:pt>
                <c:pt idx="6439">
                  <c:v>629.3099122974279</c:v>
                </c:pt>
                <c:pt idx="6440">
                  <c:v>-83.442590115476378</c:v>
                </c:pt>
                <c:pt idx="6441">
                  <c:v>-99.940243062126683</c:v>
                </c:pt>
                <c:pt idx="6442">
                  <c:v>157.54162835307761</c:v>
                </c:pt>
                <c:pt idx="6443">
                  <c:v>178.61960616550004</c:v>
                </c:pt>
                <c:pt idx="6444">
                  <c:v>579.87914839083533</c:v>
                </c:pt>
                <c:pt idx="6445">
                  <c:v>157.86828924841848</c:v>
                </c:pt>
                <c:pt idx="6446">
                  <c:v>185.09314341149457</c:v>
                </c:pt>
                <c:pt idx="6447">
                  <c:v>45.144847531922096</c:v>
                </c:pt>
                <c:pt idx="6448">
                  <c:v>96.923973076856782</c:v>
                </c:pt>
                <c:pt idx="6449">
                  <c:v>6.2814197685665931</c:v>
                </c:pt>
                <c:pt idx="6450">
                  <c:v>7.8924727086050552</c:v>
                </c:pt>
                <c:pt idx="6451">
                  <c:v>18.170413442618155</c:v>
                </c:pt>
                <c:pt idx="6452">
                  <c:v>26.875914428199394</c:v>
                </c:pt>
                <c:pt idx="6453">
                  <c:v>30.367570062488085</c:v>
                </c:pt>
                <c:pt idx="6454">
                  <c:v>21.464692152148928</c:v>
                </c:pt>
                <c:pt idx="6455">
                  <c:v>28.5060736898904</c:v>
                </c:pt>
                <c:pt idx="6456">
                  <c:v>206.94416106032577</c:v>
                </c:pt>
                <c:pt idx="6457">
                  <c:v>227.60781053379833</c:v>
                </c:pt>
                <c:pt idx="6458">
                  <c:v>152.86823677851862</c:v>
                </c:pt>
                <c:pt idx="6459">
                  <c:v>32.580814730476959</c:v>
                </c:pt>
                <c:pt idx="6460">
                  <c:v>126.655669762652</c:v>
                </c:pt>
                <c:pt idx="6461">
                  <c:v>103.04984006168161</c:v>
                </c:pt>
                <c:pt idx="6462">
                  <c:v>182.28734167190896</c:v>
                </c:pt>
                <c:pt idx="6463">
                  <c:v>570.14300202189361</c:v>
                </c:pt>
                <c:pt idx="6464">
                  <c:v>128.8489958041182</c:v>
                </c:pt>
                <c:pt idx="6465">
                  <c:v>22.805546430166942</c:v>
                </c:pt>
                <c:pt idx="6466">
                  <c:v>-48.713955314766281</c:v>
                </c:pt>
                <c:pt idx="6467">
                  <c:v>-50.571659890541014</c:v>
                </c:pt>
                <c:pt idx="6468">
                  <c:v>37.415278016550474</c:v>
                </c:pt>
                <c:pt idx="6469">
                  <c:v>37.12019602448072</c:v>
                </c:pt>
                <c:pt idx="6470">
                  <c:v>-56.583870178167672</c:v>
                </c:pt>
                <c:pt idx="6471">
                  <c:v>-9.8813713129902681</c:v>
                </c:pt>
                <c:pt idx="6472">
                  <c:v>4.2558976371014978</c:v>
                </c:pt>
                <c:pt idx="6473">
                  <c:v>20.26796811541044</c:v>
                </c:pt>
                <c:pt idx="6474">
                  <c:v>21.93397883855414</c:v>
                </c:pt>
                <c:pt idx="6475">
                  <c:v>23.413028830069379</c:v>
                </c:pt>
                <c:pt idx="6476">
                  <c:v>26.801094692053994</c:v>
                </c:pt>
                <c:pt idx="6477">
                  <c:v>29.833419859133755</c:v>
                </c:pt>
                <c:pt idx="6478">
                  <c:v>32.613790023621732</c:v>
                </c:pt>
                <c:pt idx="6479">
                  <c:v>32.919211165119123</c:v>
                </c:pt>
                <c:pt idx="6480">
                  <c:v>-48.128238578500714</c:v>
                </c:pt>
                <c:pt idx="6481">
                  <c:v>-91.801159987662686</c:v>
                </c:pt>
                <c:pt idx="6482">
                  <c:v>-97.061214590872623</c:v>
                </c:pt>
                <c:pt idx="6483">
                  <c:v>-51.696459391982899</c:v>
                </c:pt>
                <c:pt idx="6484">
                  <c:v>-8.1425255134599865</c:v>
                </c:pt>
                <c:pt idx="6485">
                  <c:v>180.75260858396268</c:v>
                </c:pt>
                <c:pt idx="6486">
                  <c:v>124.26506736115243</c:v>
                </c:pt>
                <c:pt idx="6487">
                  <c:v>250.6519445832846</c:v>
                </c:pt>
                <c:pt idx="6488">
                  <c:v>-58.77542144940162</c:v>
                </c:pt>
                <c:pt idx="6489">
                  <c:v>-47.955167580387752</c:v>
                </c:pt>
                <c:pt idx="6490">
                  <c:v>-27.786832305507232</c:v>
                </c:pt>
                <c:pt idx="6491">
                  <c:v>51.016675012214364</c:v>
                </c:pt>
                <c:pt idx="6492">
                  <c:v>480.23761037136046</c:v>
                </c:pt>
                <c:pt idx="6493">
                  <c:v>650.533374076374</c:v>
                </c:pt>
                <c:pt idx="6494">
                  <c:v>262.99235937283629</c:v>
                </c:pt>
                <c:pt idx="6495">
                  <c:v>261.57184306522231</c:v>
                </c:pt>
                <c:pt idx="6496">
                  <c:v>159.48203308395659</c:v>
                </c:pt>
                <c:pt idx="6497">
                  <c:v>214.10594640370891</c:v>
                </c:pt>
                <c:pt idx="6498">
                  <c:v>261.08323253971776</c:v>
                </c:pt>
                <c:pt idx="6499">
                  <c:v>101.68988428680314</c:v>
                </c:pt>
                <c:pt idx="6500">
                  <c:v>20.492489678427773</c:v>
                </c:pt>
                <c:pt idx="6501">
                  <c:v>21.562580120818893</c:v>
                </c:pt>
                <c:pt idx="6502">
                  <c:v>212.2882581371814</c:v>
                </c:pt>
                <c:pt idx="6503">
                  <c:v>448.88338012073791</c:v>
                </c:pt>
                <c:pt idx="6504">
                  <c:v>-113.84698025044781</c:v>
                </c:pt>
                <c:pt idx="6505">
                  <c:v>-49.301436584950352</c:v>
                </c:pt>
                <c:pt idx="6506">
                  <c:v>106.52040783255416</c:v>
                </c:pt>
                <c:pt idx="6507">
                  <c:v>443.90552609876977</c:v>
                </c:pt>
                <c:pt idx="6508">
                  <c:v>24.946947841939618</c:v>
                </c:pt>
                <c:pt idx="6509">
                  <c:v>-295.34800454542619</c:v>
                </c:pt>
                <c:pt idx="6510">
                  <c:v>262.02704705143287</c:v>
                </c:pt>
                <c:pt idx="6511">
                  <c:v>1360.9491124423164</c:v>
                </c:pt>
                <c:pt idx="6512">
                  <c:v>779.61022862675509</c:v>
                </c:pt>
                <c:pt idx="6513">
                  <c:v>685.58065062251399</c:v>
                </c:pt>
                <c:pt idx="6514">
                  <c:v>858.96544943151093</c:v>
                </c:pt>
                <c:pt idx="6515">
                  <c:v>846.93510659650974</c:v>
                </c:pt>
                <c:pt idx="6516">
                  <c:v>1650.6606328542496</c:v>
                </c:pt>
                <c:pt idx="6517">
                  <c:v>917.62589735648066</c:v>
                </c:pt>
                <c:pt idx="6518">
                  <c:v>120.07204580377424</c:v>
                </c:pt>
                <c:pt idx="6519">
                  <c:v>570.27666125250107</c:v>
                </c:pt>
                <c:pt idx="6520">
                  <c:v>317.24658792132118</c:v>
                </c:pt>
                <c:pt idx="6521">
                  <c:v>203.35487873101465</c:v>
                </c:pt>
                <c:pt idx="6522">
                  <c:v>-232.04967772574037</c:v>
                </c:pt>
                <c:pt idx="6523">
                  <c:v>-198.50342142646195</c:v>
                </c:pt>
                <c:pt idx="6524">
                  <c:v>-178.70922575980921</c:v>
                </c:pt>
                <c:pt idx="6525">
                  <c:v>-176.51426998450052</c:v>
                </c:pt>
                <c:pt idx="6526">
                  <c:v>-182.01791405396671</c:v>
                </c:pt>
                <c:pt idx="6527">
                  <c:v>-101.79847169196637</c:v>
                </c:pt>
                <c:pt idx="6528">
                  <c:v>-192.57791789994008</c:v>
                </c:pt>
                <c:pt idx="6529">
                  <c:v>-383.67643929039014</c:v>
                </c:pt>
                <c:pt idx="6530">
                  <c:v>-320.31148416152701</c:v>
                </c:pt>
                <c:pt idx="6531">
                  <c:v>-224.86509147484503</c:v>
                </c:pt>
                <c:pt idx="6532">
                  <c:v>-100.30331074452261</c:v>
                </c:pt>
                <c:pt idx="6533">
                  <c:v>-227.78274643181703</c:v>
                </c:pt>
                <c:pt idx="6534">
                  <c:v>-19.672912376327986</c:v>
                </c:pt>
                <c:pt idx="6535">
                  <c:v>286.10770553584462</c:v>
                </c:pt>
                <c:pt idx="6536">
                  <c:v>1441.6134143200334</c:v>
                </c:pt>
                <c:pt idx="6537">
                  <c:v>1522.6433957241495</c:v>
                </c:pt>
                <c:pt idx="6538">
                  <c:v>1555.4904013666699</c:v>
                </c:pt>
                <c:pt idx="6539">
                  <c:v>1535.94925659258</c:v>
                </c:pt>
                <c:pt idx="6540">
                  <c:v>1228.5133829153888</c:v>
                </c:pt>
                <c:pt idx="6541">
                  <c:v>1404.3558537540569</c:v>
                </c:pt>
                <c:pt idx="6542">
                  <c:v>997.92490829765484</c:v>
                </c:pt>
                <c:pt idx="6543">
                  <c:v>1281.863042341826</c:v>
                </c:pt>
                <c:pt idx="6544">
                  <c:v>620.5507538079853</c:v>
                </c:pt>
                <c:pt idx="6545">
                  <c:v>135.89077658988822</c:v>
                </c:pt>
                <c:pt idx="6546">
                  <c:v>185.1667502959308</c:v>
                </c:pt>
                <c:pt idx="6547">
                  <c:v>-233.00578723806484</c:v>
                </c:pt>
                <c:pt idx="6548">
                  <c:v>-237.01059317348245</c:v>
                </c:pt>
                <c:pt idx="6549">
                  <c:v>-235.25663297180745</c:v>
                </c:pt>
                <c:pt idx="6550">
                  <c:v>148.9967484881663</c:v>
                </c:pt>
                <c:pt idx="6551">
                  <c:v>-26.351227599290723</c:v>
                </c:pt>
                <c:pt idx="6552">
                  <c:v>-485.07573380556369</c:v>
                </c:pt>
                <c:pt idx="6553">
                  <c:v>31.069401027242748</c:v>
                </c:pt>
                <c:pt idx="6554">
                  <c:v>386.44337685361847</c:v>
                </c:pt>
                <c:pt idx="6555">
                  <c:v>13.502159680977456</c:v>
                </c:pt>
                <c:pt idx="6556">
                  <c:v>-170.11557652845204</c:v>
                </c:pt>
                <c:pt idx="6557">
                  <c:v>11.742182582854184</c:v>
                </c:pt>
                <c:pt idx="6558">
                  <c:v>777.90700755542093</c:v>
                </c:pt>
                <c:pt idx="6559">
                  <c:v>916.00790923896307</c:v>
                </c:pt>
                <c:pt idx="6560">
                  <c:v>-874.95597529399765</c:v>
                </c:pt>
                <c:pt idx="6561">
                  <c:v>-1069.0673250603732</c:v>
                </c:pt>
                <c:pt idx="6562">
                  <c:v>-942.97222093764321</c:v>
                </c:pt>
                <c:pt idx="6563">
                  <c:v>-787.54167556899074</c:v>
                </c:pt>
                <c:pt idx="6564">
                  <c:v>-183.20026275874261</c:v>
                </c:pt>
                <c:pt idx="6565">
                  <c:v>-646.29565881519011</c:v>
                </c:pt>
                <c:pt idx="6566">
                  <c:v>-571.97815403054665</c:v>
                </c:pt>
                <c:pt idx="6567">
                  <c:v>-762.60372927354365</c:v>
                </c:pt>
                <c:pt idx="6568">
                  <c:v>-640.72237752843102</c:v>
                </c:pt>
                <c:pt idx="6569">
                  <c:v>-520.60694155317378</c:v>
                </c:pt>
                <c:pt idx="6570">
                  <c:v>-457.35020875214013</c:v>
                </c:pt>
                <c:pt idx="6571">
                  <c:v>-285.11610612764071</c:v>
                </c:pt>
                <c:pt idx="6572">
                  <c:v>-267.25695396876199</c:v>
                </c:pt>
                <c:pt idx="6573">
                  <c:v>-263.9149028221691</c:v>
                </c:pt>
                <c:pt idx="6574">
                  <c:v>-383.97250230448026</c:v>
                </c:pt>
                <c:pt idx="6575">
                  <c:v>-274.65660740736894</c:v>
                </c:pt>
                <c:pt idx="6576">
                  <c:v>-148.83340526199299</c:v>
                </c:pt>
                <c:pt idx="6577">
                  <c:v>-237.03631195103026</c:v>
                </c:pt>
                <c:pt idx="6578">
                  <c:v>-32.305740799602063</c:v>
                </c:pt>
                <c:pt idx="6579">
                  <c:v>128.66164015137383</c:v>
                </c:pt>
                <c:pt idx="6580">
                  <c:v>117.04004268326844</c:v>
                </c:pt>
                <c:pt idx="6581">
                  <c:v>-56.769017187745249</c:v>
                </c:pt>
                <c:pt idx="6582">
                  <c:v>37.180535768780373</c:v>
                </c:pt>
                <c:pt idx="6583">
                  <c:v>177.70028570674731</c:v>
                </c:pt>
                <c:pt idx="6584">
                  <c:v>-151.34263186586668</c:v>
                </c:pt>
                <c:pt idx="6585">
                  <c:v>-149.79111507950711</c:v>
                </c:pt>
                <c:pt idx="6586">
                  <c:v>-178.30719465457241</c:v>
                </c:pt>
                <c:pt idx="6587">
                  <c:v>-223.84575431987105</c:v>
                </c:pt>
                <c:pt idx="6588">
                  <c:v>-166.57586789608195</c:v>
                </c:pt>
                <c:pt idx="6589">
                  <c:v>-260.74716873530633</c:v>
                </c:pt>
                <c:pt idx="6590">
                  <c:v>-253.2860329713385</c:v>
                </c:pt>
                <c:pt idx="6591">
                  <c:v>-225.4235673490175</c:v>
                </c:pt>
                <c:pt idx="6592">
                  <c:v>-170.23675349377481</c:v>
                </c:pt>
                <c:pt idx="6593">
                  <c:v>-149.39788456488532</c:v>
                </c:pt>
                <c:pt idx="6594">
                  <c:v>-148.74919401322586</c:v>
                </c:pt>
                <c:pt idx="6595">
                  <c:v>-145.16019626713114</c:v>
                </c:pt>
                <c:pt idx="6596">
                  <c:v>-142.46762162961386</c:v>
                </c:pt>
                <c:pt idx="6597">
                  <c:v>-138.74115239040566</c:v>
                </c:pt>
                <c:pt idx="6598">
                  <c:v>-135.52546084031746</c:v>
                </c:pt>
                <c:pt idx="6599">
                  <c:v>-154.87615846506742</c:v>
                </c:pt>
                <c:pt idx="6600">
                  <c:v>-152.11745517811505</c:v>
                </c:pt>
                <c:pt idx="6601">
                  <c:v>-167.04415704889925</c:v>
                </c:pt>
                <c:pt idx="6602">
                  <c:v>-274.13822758567676</c:v>
                </c:pt>
                <c:pt idx="6603">
                  <c:v>-305.67419186425468</c:v>
                </c:pt>
                <c:pt idx="6604">
                  <c:v>-262.44139571630058</c:v>
                </c:pt>
                <c:pt idx="6605">
                  <c:v>-201.24017006303438</c:v>
                </c:pt>
                <c:pt idx="6606">
                  <c:v>116.62934680007584</c:v>
                </c:pt>
                <c:pt idx="6607">
                  <c:v>306.31989173983357</c:v>
                </c:pt>
                <c:pt idx="6608">
                  <c:v>-151.51658605890589</c:v>
                </c:pt>
                <c:pt idx="6609">
                  <c:v>-150.92999571467863</c:v>
                </c:pt>
                <c:pt idx="6610">
                  <c:v>-141.06799744502587</c:v>
                </c:pt>
                <c:pt idx="6611">
                  <c:v>5.9669746262607077</c:v>
                </c:pt>
                <c:pt idx="6612">
                  <c:v>617.64146464870646</c:v>
                </c:pt>
                <c:pt idx="6613">
                  <c:v>627.54296103743627</c:v>
                </c:pt>
                <c:pt idx="6614">
                  <c:v>16.90915791217958</c:v>
                </c:pt>
                <c:pt idx="6615">
                  <c:v>-110.11498536511044</c:v>
                </c:pt>
                <c:pt idx="6616">
                  <c:v>-72.899056433621809</c:v>
                </c:pt>
                <c:pt idx="6617">
                  <c:v>-143.16875667861405</c:v>
                </c:pt>
                <c:pt idx="6618">
                  <c:v>-160.39862650266878</c:v>
                </c:pt>
                <c:pt idx="6619">
                  <c:v>-166.6828811065443</c:v>
                </c:pt>
                <c:pt idx="6620">
                  <c:v>-157.50040021501718</c:v>
                </c:pt>
                <c:pt idx="6621">
                  <c:v>-154.03109078503894</c:v>
                </c:pt>
                <c:pt idx="6622">
                  <c:v>-152.29518555881987</c:v>
                </c:pt>
                <c:pt idx="6623">
                  <c:v>-119.48067166013698</c:v>
                </c:pt>
                <c:pt idx="6624">
                  <c:v>-147.33681754527788</c:v>
                </c:pt>
                <c:pt idx="6625">
                  <c:v>-126.41417708933386</c:v>
                </c:pt>
                <c:pt idx="6626">
                  <c:v>-90.515485939376049</c:v>
                </c:pt>
                <c:pt idx="6627">
                  <c:v>106.16178850928463</c:v>
                </c:pt>
                <c:pt idx="6628">
                  <c:v>-42.929252170765722</c:v>
                </c:pt>
                <c:pt idx="6629">
                  <c:v>98.258723737277251</c:v>
                </c:pt>
                <c:pt idx="6630">
                  <c:v>232.69538916852071</c:v>
                </c:pt>
                <c:pt idx="6631">
                  <c:v>286.81831577835692</c:v>
                </c:pt>
                <c:pt idx="6632">
                  <c:v>-139.13523012605629</c:v>
                </c:pt>
                <c:pt idx="6633">
                  <c:v>-157.32226684726083</c:v>
                </c:pt>
                <c:pt idx="6634">
                  <c:v>-164.97866245192836</c:v>
                </c:pt>
                <c:pt idx="6635">
                  <c:v>-194.94090804571078</c:v>
                </c:pt>
                <c:pt idx="6636">
                  <c:v>-339.57987229180799</c:v>
                </c:pt>
                <c:pt idx="6637">
                  <c:v>-400.92923731606561</c:v>
                </c:pt>
                <c:pt idx="6638">
                  <c:v>-218.13142777229586</c:v>
                </c:pt>
                <c:pt idx="6639">
                  <c:v>-179.94813374323894</c:v>
                </c:pt>
                <c:pt idx="6640">
                  <c:v>-170.64933385197673</c:v>
                </c:pt>
                <c:pt idx="6641">
                  <c:v>-145.79538264978419</c:v>
                </c:pt>
                <c:pt idx="6642">
                  <c:v>-140.23729282014756</c:v>
                </c:pt>
                <c:pt idx="6643">
                  <c:v>-135.38523005750358</c:v>
                </c:pt>
                <c:pt idx="6644">
                  <c:v>-132.64543149202564</c:v>
                </c:pt>
                <c:pt idx="6645">
                  <c:v>-130.51153433615946</c:v>
                </c:pt>
                <c:pt idx="6646">
                  <c:v>-129.23557876749874</c:v>
                </c:pt>
                <c:pt idx="6647">
                  <c:v>-137.10420336901188</c:v>
                </c:pt>
                <c:pt idx="6648">
                  <c:v>-130.44017347467525</c:v>
                </c:pt>
                <c:pt idx="6649">
                  <c:v>-136.09057861999554</c:v>
                </c:pt>
                <c:pt idx="6650">
                  <c:v>-146.18365085986625</c:v>
                </c:pt>
                <c:pt idx="6651">
                  <c:v>-135.04011925908935</c:v>
                </c:pt>
                <c:pt idx="6652">
                  <c:v>-68.110794593796527</c:v>
                </c:pt>
                <c:pt idx="6653">
                  <c:v>181.7523913058485</c:v>
                </c:pt>
                <c:pt idx="6654">
                  <c:v>381.38433102060753</c:v>
                </c:pt>
                <c:pt idx="6655">
                  <c:v>584.32269906643887</c:v>
                </c:pt>
                <c:pt idx="6656">
                  <c:v>-82.582249211321141</c:v>
                </c:pt>
                <c:pt idx="6657">
                  <c:v>-94.492186423442035</c:v>
                </c:pt>
                <c:pt idx="6658">
                  <c:v>-48.33782474768941</c:v>
                </c:pt>
                <c:pt idx="6659">
                  <c:v>136.86199727484018</c:v>
                </c:pt>
                <c:pt idx="6660">
                  <c:v>754.84153380758926</c:v>
                </c:pt>
                <c:pt idx="6661">
                  <c:v>880.76307460120256</c:v>
                </c:pt>
                <c:pt idx="6662">
                  <c:v>240.6116071751876</c:v>
                </c:pt>
                <c:pt idx="6663">
                  <c:v>339.40596008790453</c:v>
                </c:pt>
                <c:pt idx="6664">
                  <c:v>675.22429717945761</c:v>
                </c:pt>
                <c:pt idx="6665">
                  <c:v>302.51386862566778</c:v>
                </c:pt>
                <c:pt idx="6666">
                  <c:v>319.34926744580434</c:v>
                </c:pt>
                <c:pt idx="6667">
                  <c:v>-47.786195958101416</c:v>
                </c:pt>
                <c:pt idx="6668">
                  <c:v>-94.434571723473709</c:v>
                </c:pt>
                <c:pt idx="6669">
                  <c:v>-71.857081841494619</c:v>
                </c:pt>
                <c:pt idx="6670">
                  <c:v>336.09988469121618</c:v>
                </c:pt>
                <c:pt idx="6671">
                  <c:v>708.99866449073124</c:v>
                </c:pt>
                <c:pt idx="6672">
                  <c:v>-132.2488405262834</c:v>
                </c:pt>
                <c:pt idx="6673">
                  <c:v>273.38022787697628</c:v>
                </c:pt>
                <c:pt idx="6674">
                  <c:v>556.5182596447703</c:v>
                </c:pt>
                <c:pt idx="6675">
                  <c:v>848.5160433053361</c:v>
                </c:pt>
                <c:pt idx="6676">
                  <c:v>-156.95282965561546</c:v>
                </c:pt>
                <c:pt idx="6677">
                  <c:v>-242.48274797715158</c:v>
                </c:pt>
                <c:pt idx="6678">
                  <c:v>-109.51180445372211</c:v>
                </c:pt>
                <c:pt idx="6679">
                  <c:v>990.78618361979829</c:v>
                </c:pt>
                <c:pt idx="6680">
                  <c:v>-202.46185423146198</c:v>
                </c:pt>
                <c:pt idx="6681">
                  <c:v>288.31519913331044</c:v>
                </c:pt>
                <c:pt idx="6682">
                  <c:v>882.78783945325358</c:v>
                </c:pt>
                <c:pt idx="6683">
                  <c:v>1196.7211790167541</c:v>
                </c:pt>
                <c:pt idx="6684">
                  <c:v>1016.6491261087995</c:v>
                </c:pt>
                <c:pt idx="6685">
                  <c:v>919.78936226878341</c:v>
                </c:pt>
                <c:pt idx="6686">
                  <c:v>766.09501319402716</c:v>
                </c:pt>
                <c:pt idx="6687">
                  <c:v>991.35301873128083</c:v>
                </c:pt>
                <c:pt idx="6688">
                  <c:v>418.73083754582603</c:v>
                </c:pt>
                <c:pt idx="6689">
                  <c:v>706.99807498881364</c:v>
                </c:pt>
                <c:pt idx="6690">
                  <c:v>-258.1267966106243</c:v>
                </c:pt>
                <c:pt idx="6691">
                  <c:v>-204.02764835707239</c:v>
                </c:pt>
                <c:pt idx="6692">
                  <c:v>-236.59302804552863</c:v>
                </c:pt>
                <c:pt idx="6693">
                  <c:v>-216.8142084518031</c:v>
                </c:pt>
                <c:pt idx="6694">
                  <c:v>142.64983134921204</c:v>
                </c:pt>
                <c:pt idx="6695">
                  <c:v>101.76081424776748</c:v>
                </c:pt>
                <c:pt idx="6696">
                  <c:v>-228.25628804636563</c:v>
                </c:pt>
                <c:pt idx="6697">
                  <c:v>81.269468377232442</c:v>
                </c:pt>
                <c:pt idx="6698">
                  <c:v>209.08509118552684</c:v>
                </c:pt>
                <c:pt idx="6699">
                  <c:v>-437.37924953941274</c:v>
                </c:pt>
                <c:pt idx="6700">
                  <c:v>-328.99669423848809</c:v>
                </c:pt>
                <c:pt idx="6701">
                  <c:v>-356.19872764974571</c:v>
                </c:pt>
                <c:pt idx="6702">
                  <c:v>37.560392472836838</c:v>
                </c:pt>
                <c:pt idx="6703">
                  <c:v>292.23613034057689</c:v>
                </c:pt>
                <c:pt idx="6704">
                  <c:v>1275.7527948847555</c:v>
                </c:pt>
                <c:pt idx="6705">
                  <c:v>823.43237037373638</c:v>
                </c:pt>
                <c:pt idx="6706">
                  <c:v>628.09270800992999</c:v>
                </c:pt>
                <c:pt idx="6707">
                  <c:v>552.43702898236575</c:v>
                </c:pt>
                <c:pt idx="6708">
                  <c:v>1109.9521382469429</c:v>
                </c:pt>
                <c:pt idx="6709">
                  <c:v>279.13514707036666</c:v>
                </c:pt>
                <c:pt idx="6710">
                  <c:v>226.65917940633062</c:v>
                </c:pt>
                <c:pt idx="6711">
                  <c:v>638.37802472856492</c:v>
                </c:pt>
                <c:pt idx="6712">
                  <c:v>493.45163889423088</c:v>
                </c:pt>
                <c:pt idx="6713">
                  <c:v>161.29367689682476</c:v>
                </c:pt>
                <c:pt idx="6714">
                  <c:v>-378.11342656513625</c:v>
                </c:pt>
                <c:pt idx="6715">
                  <c:v>-412.78187174573986</c:v>
                </c:pt>
                <c:pt idx="6716">
                  <c:v>-370.25044733480718</c:v>
                </c:pt>
                <c:pt idx="6717">
                  <c:v>-374.31591110822228</c:v>
                </c:pt>
                <c:pt idx="6718">
                  <c:v>358.38912112846629</c:v>
                </c:pt>
                <c:pt idx="6719">
                  <c:v>303.71903793745787</c:v>
                </c:pt>
                <c:pt idx="6720">
                  <c:v>-318.30545786277935</c:v>
                </c:pt>
                <c:pt idx="6721">
                  <c:v>-242.15773657171667</c:v>
                </c:pt>
                <c:pt idx="6722">
                  <c:v>-146.07137049124412</c:v>
                </c:pt>
                <c:pt idx="6723">
                  <c:v>395.38813699651723</c:v>
                </c:pt>
                <c:pt idx="6724">
                  <c:v>658.17733120898902</c:v>
                </c:pt>
                <c:pt idx="6725">
                  <c:v>635.45503214361338</c:v>
                </c:pt>
                <c:pt idx="6726">
                  <c:v>498.7110994694749</c:v>
                </c:pt>
                <c:pt idx="6727">
                  <c:v>627.18979585099305</c:v>
                </c:pt>
                <c:pt idx="6728">
                  <c:v>-645.68572785430797</c:v>
                </c:pt>
                <c:pt idx="6729">
                  <c:v>3.0632358430784734</c:v>
                </c:pt>
                <c:pt idx="6730">
                  <c:v>-276.3863036566263</c:v>
                </c:pt>
                <c:pt idx="6731">
                  <c:v>-80.435268616019584</c:v>
                </c:pt>
                <c:pt idx="6732">
                  <c:v>232.33134592433908</c:v>
                </c:pt>
                <c:pt idx="6733">
                  <c:v>-204.12312064547132</c:v>
                </c:pt>
                <c:pt idx="6734">
                  <c:v>-345.88930367564899</c:v>
                </c:pt>
                <c:pt idx="6735">
                  <c:v>-720.95688653998241</c:v>
                </c:pt>
                <c:pt idx="6736">
                  <c:v>-650.77942727787331</c:v>
                </c:pt>
                <c:pt idx="6737">
                  <c:v>-541.3280860959353</c:v>
                </c:pt>
                <c:pt idx="6738">
                  <c:v>-184.45791775714588</c:v>
                </c:pt>
                <c:pt idx="6739">
                  <c:v>-212.28560994258714</c:v>
                </c:pt>
                <c:pt idx="6740">
                  <c:v>-207.53955844172106</c:v>
                </c:pt>
                <c:pt idx="6741">
                  <c:v>-208.00696932686151</c:v>
                </c:pt>
                <c:pt idx="6742">
                  <c:v>-428.2081292995108</c:v>
                </c:pt>
                <c:pt idx="6743">
                  <c:v>-93.367036104803447</c:v>
                </c:pt>
                <c:pt idx="6744">
                  <c:v>-182.00143223322812</c:v>
                </c:pt>
                <c:pt idx="6745">
                  <c:v>81.701017392281756</c:v>
                </c:pt>
                <c:pt idx="6746">
                  <c:v>412.04303678582255</c:v>
                </c:pt>
                <c:pt idx="6747">
                  <c:v>197.06369116845781</c:v>
                </c:pt>
                <c:pt idx="6748">
                  <c:v>-410.18435750691469</c:v>
                </c:pt>
                <c:pt idx="6749">
                  <c:v>-66.502072350308481</c:v>
                </c:pt>
                <c:pt idx="6750">
                  <c:v>492.32935552063464</c:v>
                </c:pt>
                <c:pt idx="6751">
                  <c:v>500.78976778304877</c:v>
                </c:pt>
                <c:pt idx="6752">
                  <c:v>46.762994470090689</c:v>
                </c:pt>
                <c:pt idx="6753">
                  <c:v>-216.54339182441527</c:v>
                </c:pt>
                <c:pt idx="6754">
                  <c:v>72.670786468866936</c:v>
                </c:pt>
                <c:pt idx="6755">
                  <c:v>392.10973368535724</c:v>
                </c:pt>
                <c:pt idx="6756">
                  <c:v>482.80231445005302</c:v>
                </c:pt>
                <c:pt idx="6757">
                  <c:v>162.46916528328711</c:v>
                </c:pt>
                <c:pt idx="6758">
                  <c:v>-96.813171946689181</c:v>
                </c:pt>
                <c:pt idx="6759">
                  <c:v>-50.341002164069323</c:v>
                </c:pt>
                <c:pt idx="6760">
                  <c:v>-120.27605042478217</c:v>
                </c:pt>
                <c:pt idx="6761">
                  <c:v>-186.56231551737164</c:v>
                </c:pt>
                <c:pt idx="6762">
                  <c:v>-195.97490820904795</c:v>
                </c:pt>
                <c:pt idx="6763">
                  <c:v>-171.93685453309536</c:v>
                </c:pt>
                <c:pt idx="6764">
                  <c:v>-169.36310701397997</c:v>
                </c:pt>
                <c:pt idx="6765">
                  <c:v>-167.08329657363447</c:v>
                </c:pt>
                <c:pt idx="6766">
                  <c:v>-151.96219114395035</c:v>
                </c:pt>
                <c:pt idx="6767">
                  <c:v>-90.844805561140674</c:v>
                </c:pt>
                <c:pt idx="6768">
                  <c:v>-170.91518259411259</c:v>
                </c:pt>
                <c:pt idx="6769">
                  <c:v>-223.04151980666029</c:v>
                </c:pt>
                <c:pt idx="6770">
                  <c:v>-127.04044257109581</c:v>
                </c:pt>
                <c:pt idx="6771">
                  <c:v>134.03239065284106</c:v>
                </c:pt>
                <c:pt idx="6772">
                  <c:v>293.57367967604705</c:v>
                </c:pt>
                <c:pt idx="6773">
                  <c:v>163.20332677295573</c:v>
                </c:pt>
                <c:pt idx="6774">
                  <c:v>197.74651031391841</c:v>
                </c:pt>
                <c:pt idx="6775">
                  <c:v>402.44438507704854</c:v>
                </c:pt>
                <c:pt idx="6776">
                  <c:v>9.1541719451543031</c:v>
                </c:pt>
                <c:pt idx="6777">
                  <c:v>-99.422264218163946</c:v>
                </c:pt>
                <c:pt idx="6778">
                  <c:v>-4.5191721097362461</c:v>
                </c:pt>
                <c:pt idx="6779">
                  <c:v>-322.03706477104333</c:v>
                </c:pt>
                <c:pt idx="6780">
                  <c:v>129.15239290524505</c:v>
                </c:pt>
                <c:pt idx="6781">
                  <c:v>-253.63705921770907</c:v>
                </c:pt>
                <c:pt idx="6782">
                  <c:v>-210.09104854019097</c:v>
                </c:pt>
                <c:pt idx="6783">
                  <c:v>-202.47281629755162</c:v>
                </c:pt>
                <c:pt idx="6784">
                  <c:v>-154.96089049081456</c:v>
                </c:pt>
                <c:pt idx="6785">
                  <c:v>-131.69311660607582</c:v>
                </c:pt>
                <c:pt idx="6786">
                  <c:v>-130.64519266653497</c:v>
                </c:pt>
                <c:pt idx="6787">
                  <c:v>-128.71893307445862</c:v>
                </c:pt>
                <c:pt idx="6788">
                  <c:v>-125.17662912189462</c:v>
                </c:pt>
                <c:pt idx="6789">
                  <c:v>-122.49730909538175</c:v>
                </c:pt>
                <c:pt idx="6790">
                  <c:v>-128.4275842336192</c:v>
                </c:pt>
                <c:pt idx="6791">
                  <c:v>-110.03508692990272</c:v>
                </c:pt>
                <c:pt idx="6792">
                  <c:v>-131.62960197210396</c:v>
                </c:pt>
                <c:pt idx="6793">
                  <c:v>-97.070361506083373</c:v>
                </c:pt>
                <c:pt idx="6794">
                  <c:v>22.732576112094648</c:v>
                </c:pt>
                <c:pt idx="6795">
                  <c:v>228.5702713079454</c:v>
                </c:pt>
                <c:pt idx="6796">
                  <c:v>219.13189361454897</c:v>
                </c:pt>
                <c:pt idx="6797">
                  <c:v>211.18955645689493</c:v>
                </c:pt>
                <c:pt idx="6798">
                  <c:v>291.30240850728705</c:v>
                </c:pt>
                <c:pt idx="6799">
                  <c:v>271.53769462936634</c:v>
                </c:pt>
                <c:pt idx="6800">
                  <c:v>-177.76197157209799</c:v>
                </c:pt>
                <c:pt idx="6801">
                  <c:v>-187.38834449904334</c:v>
                </c:pt>
                <c:pt idx="6802">
                  <c:v>-186.67393674339837</c:v>
                </c:pt>
                <c:pt idx="6803">
                  <c:v>-33.9965007877272</c:v>
                </c:pt>
                <c:pt idx="6804">
                  <c:v>87.194378060718918</c:v>
                </c:pt>
                <c:pt idx="6805">
                  <c:v>-93.561024048133277</c:v>
                </c:pt>
                <c:pt idx="6806">
                  <c:v>-132.9838397157846</c:v>
                </c:pt>
                <c:pt idx="6807">
                  <c:v>-146.15808715881303</c:v>
                </c:pt>
                <c:pt idx="6808">
                  <c:v>-138.74026725493968</c:v>
                </c:pt>
                <c:pt idx="6809">
                  <c:v>-138.5177067028435</c:v>
                </c:pt>
                <c:pt idx="6810">
                  <c:v>-136.94542461165747</c:v>
                </c:pt>
                <c:pt idx="6811">
                  <c:v>-134.83612481821274</c:v>
                </c:pt>
                <c:pt idx="6812">
                  <c:v>-131.23181931480849</c:v>
                </c:pt>
                <c:pt idx="6813">
                  <c:v>-116.56210884014126</c:v>
                </c:pt>
                <c:pt idx="6814">
                  <c:v>-114.28862830676735</c:v>
                </c:pt>
                <c:pt idx="6815">
                  <c:v>-136.24929769146911</c:v>
                </c:pt>
                <c:pt idx="6816">
                  <c:v>-122.17173745348464</c:v>
                </c:pt>
                <c:pt idx="6817">
                  <c:v>-139.09455658903016</c:v>
                </c:pt>
                <c:pt idx="6818">
                  <c:v>-102.26874191058778</c:v>
                </c:pt>
                <c:pt idx="6819">
                  <c:v>174.78701848002947</c:v>
                </c:pt>
                <c:pt idx="6820">
                  <c:v>253.05420244167317</c:v>
                </c:pt>
                <c:pt idx="6821">
                  <c:v>356.62253176529657</c:v>
                </c:pt>
                <c:pt idx="6822">
                  <c:v>534.00743720649916</c:v>
                </c:pt>
                <c:pt idx="6823">
                  <c:v>557.0532278317371</c:v>
                </c:pt>
                <c:pt idx="6824">
                  <c:v>-47.913472304597235</c:v>
                </c:pt>
                <c:pt idx="6825">
                  <c:v>-84.829975155802458</c:v>
                </c:pt>
                <c:pt idx="6826">
                  <c:v>-93.262026271399009</c:v>
                </c:pt>
                <c:pt idx="6827">
                  <c:v>-39.570418733243969</c:v>
                </c:pt>
                <c:pt idx="6828">
                  <c:v>375.63971765150427</c:v>
                </c:pt>
                <c:pt idx="6829">
                  <c:v>390.97816757660758</c:v>
                </c:pt>
                <c:pt idx="6830">
                  <c:v>-40.647448546006217</c:v>
                </c:pt>
                <c:pt idx="6831">
                  <c:v>-85.81396195641446</c:v>
                </c:pt>
                <c:pt idx="6832">
                  <c:v>-20.236331589493602</c:v>
                </c:pt>
                <c:pt idx="6833">
                  <c:v>-20.262386053094815</c:v>
                </c:pt>
                <c:pt idx="6834">
                  <c:v>-45.659797843022716</c:v>
                </c:pt>
                <c:pt idx="6835">
                  <c:v>-62.000318652291753</c:v>
                </c:pt>
                <c:pt idx="6836">
                  <c:v>-103.59710035826174</c:v>
                </c:pt>
                <c:pt idx="6837">
                  <c:v>-113.14999787443776</c:v>
                </c:pt>
                <c:pt idx="6838">
                  <c:v>-49.555776272592993</c:v>
                </c:pt>
                <c:pt idx="6839">
                  <c:v>76.8553884184048</c:v>
                </c:pt>
                <c:pt idx="6840">
                  <c:v>-127.7902619534525</c:v>
                </c:pt>
                <c:pt idx="6841">
                  <c:v>-82.981232408749747</c:v>
                </c:pt>
                <c:pt idx="6842">
                  <c:v>61.987011031621478</c:v>
                </c:pt>
                <c:pt idx="6843">
                  <c:v>227.72116965592568</c:v>
                </c:pt>
                <c:pt idx="6844">
                  <c:v>139.9617753866869</c:v>
                </c:pt>
                <c:pt idx="6845">
                  <c:v>143.37369570868987</c:v>
                </c:pt>
                <c:pt idx="6846">
                  <c:v>143.80255865358686</c:v>
                </c:pt>
                <c:pt idx="6847">
                  <c:v>785.41952123928422</c:v>
                </c:pt>
                <c:pt idx="6848">
                  <c:v>148.38170848866912</c:v>
                </c:pt>
                <c:pt idx="6849">
                  <c:v>172.93497860932348</c:v>
                </c:pt>
                <c:pt idx="6850">
                  <c:v>361.50137119967803</c:v>
                </c:pt>
                <c:pt idx="6851">
                  <c:v>482.99510503875808</c:v>
                </c:pt>
                <c:pt idx="6852">
                  <c:v>859.78410482958043</c:v>
                </c:pt>
                <c:pt idx="6853">
                  <c:v>354.29224204590082</c:v>
                </c:pt>
                <c:pt idx="6854">
                  <c:v>39.594273942338987</c:v>
                </c:pt>
                <c:pt idx="6855">
                  <c:v>23.980237045573176</c:v>
                </c:pt>
                <c:pt idx="6856">
                  <c:v>406.96785974681461</c:v>
                </c:pt>
                <c:pt idx="6857">
                  <c:v>214.1747559438686</c:v>
                </c:pt>
                <c:pt idx="6858">
                  <c:v>-161.43374993991074</c:v>
                </c:pt>
                <c:pt idx="6859">
                  <c:v>-203.59288594625923</c:v>
                </c:pt>
                <c:pt idx="6860">
                  <c:v>-187.45421654918482</c:v>
                </c:pt>
                <c:pt idx="6861">
                  <c:v>-185.35082265745496</c:v>
                </c:pt>
                <c:pt idx="6862">
                  <c:v>-155.42562404759519</c:v>
                </c:pt>
                <c:pt idx="6863">
                  <c:v>-144.41087374611743</c:v>
                </c:pt>
                <c:pt idx="6864">
                  <c:v>-139.99079316052485</c:v>
                </c:pt>
                <c:pt idx="6865">
                  <c:v>14.280303721141081</c:v>
                </c:pt>
                <c:pt idx="6866">
                  <c:v>235.19209083483656</c:v>
                </c:pt>
                <c:pt idx="6867">
                  <c:v>321.12575814752381</c:v>
                </c:pt>
                <c:pt idx="6868">
                  <c:v>-12.159760245143843</c:v>
                </c:pt>
                <c:pt idx="6869">
                  <c:v>-449.06343705535346</c:v>
                </c:pt>
                <c:pt idx="6870">
                  <c:v>-285.19122475794438</c:v>
                </c:pt>
                <c:pt idx="6871">
                  <c:v>838.86901502177921</c:v>
                </c:pt>
                <c:pt idx="6872">
                  <c:v>1098.8052445730739</c:v>
                </c:pt>
                <c:pt idx="6873">
                  <c:v>747.04454664594323</c:v>
                </c:pt>
                <c:pt idx="6874">
                  <c:v>1051.4777008398942</c:v>
                </c:pt>
                <c:pt idx="6875">
                  <c:v>774.61531330258117</c:v>
                </c:pt>
                <c:pt idx="6876">
                  <c:v>1337.1848673084216</c:v>
                </c:pt>
                <c:pt idx="6877">
                  <c:v>470.60302851736969</c:v>
                </c:pt>
                <c:pt idx="6878">
                  <c:v>711.61162861979278</c:v>
                </c:pt>
                <c:pt idx="6879">
                  <c:v>631.4802828530178</c:v>
                </c:pt>
                <c:pt idx="6880">
                  <c:v>-99.302503079163216</c:v>
                </c:pt>
                <c:pt idx="6881">
                  <c:v>63.166433285530729</c:v>
                </c:pt>
                <c:pt idx="6882">
                  <c:v>580.0971353408936</c:v>
                </c:pt>
                <c:pt idx="6883">
                  <c:v>162.25013682830786</c:v>
                </c:pt>
                <c:pt idx="6884">
                  <c:v>-271.36673312821131</c:v>
                </c:pt>
                <c:pt idx="6885">
                  <c:v>-270.63849455040781</c:v>
                </c:pt>
                <c:pt idx="6886">
                  <c:v>-140.77923528440988</c:v>
                </c:pt>
                <c:pt idx="6887">
                  <c:v>194.0862133547912</c:v>
                </c:pt>
                <c:pt idx="6888">
                  <c:v>101.0371726151734</c:v>
                </c:pt>
                <c:pt idx="6889">
                  <c:v>234.43614052943303</c:v>
                </c:pt>
                <c:pt idx="6890">
                  <c:v>260.07889854805944</c:v>
                </c:pt>
                <c:pt idx="6891">
                  <c:v>-93.805363222726555</c:v>
                </c:pt>
                <c:pt idx="6892">
                  <c:v>-195.25704508556282</c:v>
                </c:pt>
                <c:pt idx="6893">
                  <c:v>-253.93409021191292</c:v>
                </c:pt>
                <c:pt idx="6894">
                  <c:v>-56.943486684778691</c:v>
                </c:pt>
                <c:pt idx="6895">
                  <c:v>680.85553054742468</c:v>
                </c:pt>
                <c:pt idx="6896">
                  <c:v>-356.21468729130083</c:v>
                </c:pt>
                <c:pt idx="6897">
                  <c:v>-703.15339542748825</c:v>
                </c:pt>
                <c:pt idx="6898">
                  <c:v>-127.6606368908524</c:v>
                </c:pt>
                <c:pt idx="6899">
                  <c:v>369.57697762933344</c:v>
                </c:pt>
                <c:pt idx="6900">
                  <c:v>300.02234138575386</c:v>
                </c:pt>
                <c:pt idx="6901">
                  <c:v>461.82159434089044</c:v>
                </c:pt>
                <c:pt idx="6902">
                  <c:v>-382.00063576630237</c:v>
                </c:pt>
                <c:pt idx="6903">
                  <c:v>-370.01602083755779</c:v>
                </c:pt>
                <c:pt idx="6904">
                  <c:v>-91.016083827211787</c:v>
                </c:pt>
                <c:pt idx="6905">
                  <c:v>-26.416235113434595</c:v>
                </c:pt>
                <c:pt idx="6906">
                  <c:v>-510.12384663054399</c:v>
                </c:pt>
                <c:pt idx="6907">
                  <c:v>-402.80795305761148</c:v>
                </c:pt>
                <c:pt idx="6908">
                  <c:v>-247.49169323691331</c:v>
                </c:pt>
                <c:pt idx="6909">
                  <c:v>-249.99177143309771</c:v>
                </c:pt>
                <c:pt idx="6910">
                  <c:v>-252.29770136911702</c:v>
                </c:pt>
                <c:pt idx="6911">
                  <c:v>-311.66504574228111</c:v>
                </c:pt>
                <c:pt idx="6912">
                  <c:v>-96.539211218399487</c:v>
                </c:pt>
                <c:pt idx="6913">
                  <c:v>33.077863976505796</c:v>
                </c:pt>
                <c:pt idx="6914">
                  <c:v>62.06460872112757</c:v>
                </c:pt>
                <c:pt idx="6915">
                  <c:v>127.84712789969308</c:v>
                </c:pt>
                <c:pt idx="6916">
                  <c:v>192.0482490714021</c:v>
                </c:pt>
                <c:pt idx="6917">
                  <c:v>261.38670048186304</c:v>
                </c:pt>
                <c:pt idx="6918">
                  <c:v>943.91665241960914</c:v>
                </c:pt>
                <c:pt idx="6919">
                  <c:v>612.43894929900648</c:v>
                </c:pt>
                <c:pt idx="6920">
                  <c:v>-27.09017302372331</c:v>
                </c:pt>
                <c:pt idx="6921">
                  <c:v>-197.49840085618962</c:v>
                </c:pt>
                <c:pt idx="6922">
                  <c:v>-291.98041242860927</c:v>
                </c:pt>
                <c:pt idx="6923">
                  <c:v>-419.19131465049077</c:v>
                </c:pt>
                <c:pt idx="6924">
                  <c:v>102.54746318382786</c:v>
                </c:pt>
                <c:pt idx="6925">
                  <c:v>-435.28996651877878</c:v>
                </c:pt>
                <c:pt idx="6926">
                  <c:v>-361.23681737657262</c:v>
                </c:pt>
                <c:pt idx="6927">
                  <c:v>-291.75893486766563</c:v>
                </c:pt>
                <c:pt idx="6928">
                  <c:v>-274.20446807247936</c:v>
                </c:pt>
                <c:pt idx="6929">
                  <c:v>-277.46717523485768</c:v>
                </c:pt>
                <c:pt idx="6930">
                  <c:v>-140.02870413967048</c:v>
                </c:pt>
                <c:pt idx="6931">
                  <c:v>-115.93833329439713</c:v>
                </c:pt>
                <c:pt idx="6932">
                  <c:v>-102.73024401017938</c:v>
                </c:pt>
                <c:pt idx="6933">
                  <c:v>-101.09863597814638</c:v>
                </c:pt>
                <c:pt idx="6934">
                  <c:v>-114.92383307175169</c:v>
                </c:pt>
                <c:pt idx="6935">
                  <c:v>-81.395209837439779</c:v>
                </c:pt>
                <c:pt idx="6936">
                  <c:v>-215.71535962026883</c:v>
                </c:pt>
                <c:pt idx="6937">
                  <c:v>-143.2064857573132</c:v>
                </c:pt>
                <c:pt idx="6938">
                  <c:v>-37.211607405363338</c:v>
                </c:pt>
                <c:pt idx="6939">
                  <c:v>388.59802627700265</c:v>
                </c:pt>
                <c:pt idx="6940">
                  <c:v>163.82839024212035</c:v>
                </c:pt>
                <c:pt idx="6941">
                  <c:v>149.06881050636503</c:v>
                </c:pt>
                <c:pt idx="6942">
                  <c:v>54.948253873233625</c:v>
                </c:pt>
                <c:pt idx="6943">
                  <c:v>794.43408027221835</c:v>
                </c:pt>
                <c:pt idx="6944">
                  <c:v>-156.75081288719502</c:v>
                </c:pt>
                <c:pt idx="6945">
                  <c:v>-99.179762167885201</c:v>
                </c:pt>
                <c:pt idx="6946">
                  <c:v>-82.46180898133116</c:v>
                </c:pt>
                <c:pt idx="6947">
                  <c:v>-29.739675844594331</c:v>
                </c:pt>
                <c:pt idx="6948">
                  <c:v>182.41020678801442</c:v>
                </c:pt>
                <c:pt idx="6949">
                  <c:v>9.2606070815591011</c:v>
                </c:pt>
                <c:pt idx="6950">
                  <c:v>-124.15586654721483</c:v>
                </c:pt>
                <c:pt idx="6951">
                  <c:v>-126.00891545166905</c:v>
                </c:pt>
                <c:pt idx="6952">
                  <c:v>-111.38735166226252</c:v>
                </c:pt>
                <c:pt idx="6953">
                  <c:v>-111.19953758813153</c:v>
                </c:pt>
                <c:pt idx="6954">
                  <c:v>-109.0152868908217</c:v>
                </c:pt>
                <c:pt idx="6955">
                  <c:v>-107.36710599873004</c:v>
                </c:pt>
                <c:pt idx="6956">
                  <c:v>-103.27231149728777</c:v>
                </c:pt>
                <c:pt idx="6957">
                  <c:v>-100.3474556198089</c:v>
                </c:pt>
                <c:pt idx="6958">
                  <c:v>-96.353343768570085</c:v>
                </c:pt>
                <c:pt idx="6959">
                  <c:v>-16.15724145246395</c:v>
                </c:pt>
                <c:pt idx="6960">
                  <c:v>-57.641304670974932</c:v>
                </c:pt>
                <c:pt idx="6961">
                  <c:v>136.94355957776406</c:v>
                </c:pt>
                <c:pt idx="6962">
                  <c:v>506.99568634318348</c:v>
                </c:pt>
                <c:pt idx="6963">
                  <c:v>210.02079714434558</c:v>
                </c:pt>
                <c:pt idx="6964">
                  <c:v>265.40938780478245</c:v>
                </c:pt>
                <c:pt idx="6965">
                  <c:v>250.32423770235573</c:v>
                </c:pt>
                <c:pt idx="6966">
                  <c:v>1009.5453195126504</c:v>
                </c:pt>
                <c:pt idx="6967">
                  <c:v>288.5519230907862</c:v>
                </c:pt>
                <c:pt idx="6968">
                  <c:v>-72.180818941644247</c:v>
                </c:pt>
                <c:pt idx="6969">
                  <c:v>-77.760108847462561</c:v>
                </c:pt>
                <c:pt idx="6970">
                  <c:v>-48.43656814820406</c:v>
                </c:pt>
                <c:pt idx="6971">
                  <c:v>-76.240937058284544</c:v>
                </c:pt>
                <c:pt idx="6972">
                  <c:v>213.47659361515252</c:v>
                </c:pt>
                <c:pt idx="6973">
                  <c:v>-3.3544338697529383</c:v>
                </c:pt>
                <c:pt idx="6974">
                  <c:v>-86.361748004311266</c:v>
                </c:pt>
                <c:pt idx="6975">
                  <c:v>-88.976449001821038</c:v>
                </c:pt>
                <c:pt idx="6976">
                  <c:v>-71.187058150046141</c:v>
                </c:pt>
                <c:pt idx="6977">
                  <c:v>-120.55606084111605</c:v>
                </c:pt>
                <c:pt idx="6978">
                  <c:v>-69.23527756268777</c:v>
                </c:pt>
                <c:pt idx="6979">
                  <c:v>-115.61619291285297</c:v>
                </c:pt>
                <c:pt idx="6980">
                  <c:v>-119.54280000343169</c:v>
                </c:pt>
                <c:pt idx="6981">
                  <c:v>-115.93579924973892</c:v>
                </c:pt>
                <c:pt idx="6982">
                  <c:v>-59.322108889847186</c:v>
                </c:pt>
                <c:pt idx="6983">
                  <c:v>-41.063068338509765</c:v>
                </c:pt>
                <c:pt idx="6984">
                  <c:v>-137.88091434030821</c:v>
                </c:pt>
                <c:pt idx="6985">
                  <c:v>-154.78988068671197</c:v>
                </c:pt>
                <c:pt idx="6986">
                  <c:v>-111.61196072921393</c:v>
                </c:pt>
                <c:pt idx="6987">
                  <c:v>85.027899036235794</c:v>
                </c:pt>
                <c:pt idx="6988">
                  <c:v>189.41329505435806</c:v>
                </c:pt>
                <c:pt idx="6989">
                  <c:v>101.93560185808474</c:v>
                </c:pt>
                <c:pt idx="6990">
                  <c:v>57.029498115994556</c:v>
                </c:pt>
                <c:pt idx="6991">
                  <c:v>922.66663844908271</c:v>
                </c:pt>
                <c:pt idx="6992">
                  <c:v>27.003812412054231</c:v>
                </c:pt>
                <c:pt idx="6993">
                  <c:v>56.226053193259759</c:v>
                </c:pt>
                <c:pt idx="6994">
                  <c:v>49.921193528971799</c:v>
                </c:pt>
                <c:pt idx="6995">
                  <c:v>122.36951621029948</c:v>
                </c:pt>
                <c:pt idx="6996">
                  <c:v>571.53622725386776</c:v>
                </c:pt>
                <c:pt idx="6997">
                  <c:v>638.88347879475532</c:v>
                </c:pt>
                <c:pt idx="6998">
                  <c:v>-58.766993988941977</c:v>
                </c:pt>
                <c:pt idx="6999">
                  <c:v>-108.54368516588238</c:v>
                </c:pt>
                <c:pt idx="7000">
                  <c:v>-127.68882879041848</c:v>
                </c:pt>
                <c:pt idx="7001">
                  <c:v>-126.38934522309683</c:v>
                </c:pt>
                <c:pt idx="7002">
                  <c:v>-138.25811723213974</c:v>
                </c:pt>
                <c:pt idx="7003">
                  <c:v>-118.64162348681384</c:v>
                </c:pt>
                <c:pt idx="7004">
                  <c:v>-114.42700533475727</c:v>
                </c:pt>
                <c:pt idx="7005">
                  <c:v>-112.67570452066229</c:v>
                </c:pt>
                <c:pt idx="7006">
                  <c:v>-126.08003989306508</c:v>
                </c:pt>
                <c:pt idx="7007">
                  <c:v>-73.867362520725237</c:v>
                </c:pt>
                <c:pt idx="7008">
                  <c:v>-153.98877758992785</c:v>
                </c:pt>
                <c:pt idx="7009">
                  <c:v>-140.07250485132226</c:v>
                </c:pt>
                <c:pt idx="7010">
                  <c:v>-147.15867039843124</c:v>
                </c:pt>
                <c:pt idx="7011">
                  <c:v>-11.78391221153197</c:v>
                </c:pt>
                <c:pt idx="7012">
                  <c:v>7.5227565504019367</c:v>
                </c:pt>
                <c:pt idx="7013">
                  <c:v>257.12706679609482</c:v>
                </c:pt>
                <c:pt idx="7014">
                  <c:v>142.63450707015863</c:v>
                </c:pt>
                <c:pt idx="7015">
                  <c:v>255.28945329568091</c:v>
                </c:pt>
                <c:pt idx="7016">
                  <c:v>45.472233485222205</c:v>
                </c:pt>
                <c:pt idx="7017">
                  <c:v>302.5021096519331</c:v>
                </c:pt>
                <c:pt idx="7018">
                  <c:v>292.46162000931281</c:v>
                </c:pt>
                <c:pt idx="7019">
                  <c:v>245.4990360202828</c:v>
                </c:pt>
                <c:pt idx="7020">
                  <c:v>496.62486314999023</c:v>
                </c:pt>
                <c:pt idx="7021">
                  <c:v>372.11492386405325</c:v>
                </c:pt>
                <c:pt idx="7022">
                  <c:v>252.00311177762978</c:v>
                </c:pt>
                <c:pt idx="7023">
                  <c:v>78.40476762707749</c:v>
                </c:pt>
                <c:pt idx="7024">
                  <c:v>9.294959158050915</c:v>
                </c:pt>
                <c:pt idx="7025">
                  <c:v>-80.983424992558867</c:v>
                </c:pt>
                <c:pt idx="7026">
                  <c:v>-178.6942435917581</c:v>
                </c:pt>
                <c:pt idx="7027">
                  <c:v>-176.45940827701543</c:v>
                </c:pt>
                <c:pt idx="7028">
                  <c:v>-167.43522097952427</c:v>
                </c:pt>
                <c:pt idx="7029">
                  <c:v>-162.49639959318029</c:v>
                </c:pt>
                <c:pt idx="7030">
                  <c:v>-159.91595875576331</c:v>
                </c:pt>
                <c:pt idx="7031">
                  <c:v>-181.36608970190082</c:v>
                </c:pt>
                <c:pt idx="7032">
                  <c:v>-203.6810167512449</c:v>
                </c:pt>
                <c:pt idx="7033">
                  <c:v>-167.13399469878414</c:v>
                </c:pt>
                <c:pt idx="7034">
                  <c:v>-7.3146013509281147</c:v>
                </c:pt>
                <c:pt idx="7035">
                  <c:v>20.65437003626721</c:v>
                </c:pt>
                <c:pt idx="7036">
                  <c:v>195.17262329158939</c:v>
                </c:pt>
                <c:pt idx="7037">
                  <c:v>-98.129334791407928</c:v>
                </c:pt>
                <c:pt idx="7038">
                  <c:v>36.433528484526505</c:v>
                </c:pt>
                <c:pt idx="7039">
                  <c:v>-245.97211448277585</c:v>
                </c:pt>
                <c:pt idx="7040">
                  <c:v>-179.89177142163317</c:v>
                </c:pt>
                <c:pt idx="7041">
                  <c:v>-57.93867667954737</c:v>
                </c:pt>
                <c:pt idx="7042">
                  <c:v>24.241477742971256</c:v>
                </c:pt>
                <c:pt idx="7043">
                  <c:v>483.32917619893419</c:v>
                </c:pt>
                <c:pt idx="7044">
                  <c:v>686.37142886903803</c:v>
                </c:pt>
                <c:pt idx="7045">
                  <c:v>240.68317572952014</c:v>
                </c:pt>
                <c:pt idx="7046">
                  <c:v>34.440434065955287</c:v>
                </c:pt>
                <c:pt idx="7047">
                  <c:v>40.625511056698997</c:v>
                </c:pt>
                <c:pt idx="7048">
                  <c:v>135.51771351383059</c:v>
                </c:pt>
                <c:pt idx="7049">
                  <c:v>-266.20205412394716</c:v>
                </c:pt>
                <c:pt idx="7050">
                  <c:v>-270.08714381154732</c:v>
                </c:pt>
                <c:pt idx="7051">
                  <c:v>-266.22550632110051</c:v>
                </c:pt>
                <c:pt idx="7052">
                  <c:v>-259.46682292930382</c:v>
                </c:pt>
                <c:pt idx="7053">
                  <c:v>-240.07860610389162</c:v>
                </c:pt>
                <c:pt idx="7054">
                  <c:v>-227.88265292538381</c:v>
                </c:pt>
                <c:pt idx="7055">
                  <c:v>-209.43305643421445</c:v>
                </c:pt>
                <c:pt idx="7056">
                  <c:v>-142.3409841855273</c:v>
                </c:pt>
                <c:pt idx="7057">
                  <c:v>-153.9852587669684</c:v>
                </c:pt>
                <c:pt idx="7058">
                  <c:v>-197.82906919850302</c:v>
                </c:pt>
                <c:pt idx="7059">
                  <c:v>-169.34151758983444</c:v>
                </c:pt>
                <c:pt idx="7060">
                  <c:v>-223.96800760662154</c:v>
                </c:pt>
                <c:pt idx="7061">
                  <c:v>-116.28907302648258</c:v>
                </c:pt>
                <c:pt idx="7062">
                  <c:v>-79.697425307408594</c:v>
                </c:pt>
                <c:pt idx="7063">
                  <c:v>286.50404072229412</c:v>
                </c:pt>
                <c:pt idx="7064">
                  <c:v>-181.71196791392049</c:v>
                </c:pt>
                <c:pt idx="7065">
                  <c:v>-237.38729800334931</c:v>
                </c:pt>
                <c:pt idx="7066">
                  <c:v>-273.0027333036669</c:v>
                </c:pt>
                <c:pt idx="7067">
                  <c:v>-413.32852266654754</c:v>
                </c:pt>
                <c:pt idx="7068">
                  <c:v>-487.08594539901696</c:v>
                </c:pt>
                <c:pt idx="7069">
                  <c:v>-369.96016631221937</c:v>
                </c:pt>
                <c:pt idx="7070">
                  <c:v>-248.57656801549729</c:v>
                </c:pt>
                <c:pt idx="7071">
                  <c:v>-220.38013437847985</c:v>
                </c:pt>
                <c:pt idx="7072">
                  <c:v>-221.01157114804028</c:v>
                </c:pt>
                <c:pt idx="7073">
                  <c:v>-75.553546144711618</c:v>
                </c:pt>
                <c:pt idx="7074">
                  <c:v>-52.531273866450647</c:v>
                </c:pt>
                <c:pt idx="7075">
                  <c:v>-50.63817128888968</c:v>
                </c:pt>
                <c:pt idx="7076">
                  <c:v>-40.695798528232444</c:v>
                </c:pt>
                <c:pt idx="7077">
                  <c:v>-48.880828772376844</c:v>
                </c:pt>
                <c:pt idx="7078">
                  <c:v>-32.732100097752664</c:v>
                </c:pt>
                <c:pt idx="7079">
                  <c:v>-31.812178451419641</c:v>
                </c:pt>
                <c:pt idx="7080">
                  <c:v>-26.278560035973896</c:v>
                </c:pt>
                <c:pt idx="7081">
                  <c:v>-25.831101774285344</c:v>
                </c:pt>
                <c:pt idx="7082">
                  <c:v>0.39976984534769144</c:v>
                </c:pt>
                <c:pt idx="7083">
                  <c:v>33.090971561292463</c:v>
                </c:pt>
                <c:pt idx="7084">
                  <c:v>18.878372299907824</c:v>
                </c:pt>
                <c:pt idx="7085">
                  <c:v>343.11570120581837</c:v>
                </c:pt>
                <c:pt idx="7086">
                  <c:v>395.06758922065546</c:v>
                </c:pt>
                <c:pt idx="7087">
                  <c:v>533.95315139116701</c:v>
                </c:pt>
                <c:pt idx="7088">
                  <c:v>14.99386655050921</c:v>
                </c:pt>
                <c:pt idx="7089">
                  <c:v>-41.891640856439153</c:v>
                </c:pt>
                <c:pt idx="7090">
                  <c:v>-44.974100221930712</c:v>
                </c:pt>
                <c:pt idx="7091">
                  <c:v>5.7911552258674419</c:v>
                </c:pt>
                <c:pt idx="7092">
                  <c:v>433.74248555134591</c:v>
                </c:pt>
                <c:pt idx="7093">
                  <c:v>0.10140589392813126</c:v>
                </c:pt>
                <c:pt idx="7094">
                  <c:v>-1.3052411738044611E-2</c:v>
                </c:pt>
                <c:pt idx="7095">
                  <c:v>-50.404637357495176</c:v>
                </c:pt>
                <c:pt idx="7096">
                  <c:v>8.5071485146227133</c:v>
                </c:pt>
                <c:pt idx="7097">
                  <c:v>-39.628182352424119</c:v>
                </c:pt>
                <c:pt idx="7098">
                  <c:v>-38.853429718094958</c:v>
                </c:pt>
                <c:pt idx="7099">
                  <c:v>-36.580315346587668</c:v>
                </c:pt>
                <c:pt idx="7100">
                  <c:v>-33.052309816281195</c:v>
                </c:pt>
                <c:pt idx="7101">
                  <c:v>-29.332854500035864</c:v>
                </c:pt>
                <c:pt idx="7102">
                  <c:v>-27.753440966035669</c:v>
                </c:pt>
                <c:pt idx="7103">
                  <c:v>22.111852034614003</c:v>
                </c:pt>
                <c:pt idx="7104">
                  <c:v>-49.033229835876227</c:v>
                </c:pt>
                <c:pt idx="7105">
                  <c:v>-15.55106141923352</c:v>
                </c:pt>
                <c:pt idx="7106">
                  <c:v>77.250949367135945</c:v>
                </c:pt>
                <c:pt idx="7107">
                  <c:v>320.26105169415814</c:v>
                </c:pt>
                <c:pt idx="7108">
                  <c:v>330.35483565151662</c:v>
                </c:pt>
                <c:pt idx="7109">
                  <c:v>417.01717772392112</c:v>
                </c:pt>
                <c:pt idx="7110">
                  <c:v>348.07789719311359</c:v>
                </c:pt>
                <c:pt idx="7111">
                  <c:v>703.54673754740111</c:v>
                </c:pt>
                <c:pt idx="7112">
                  <c:v>35.226594840850339</c:v>
                </c:pt>
                <c:pt idx="7113">
                  <c:v>-0.29821914828471563</c:v>
                </c:pt>
                <c:pt idx="7114">
                  <c:v>38.718858925406494</c:v>
                </c:pt>
                <c:pt idx="7115">
                  <c:v>70.692903605947322</c:v>
                </c:pt>
                <c:pt idx="7116">
                  <c:v>318.23736663322279</c:v>
                </c:pt>
                <c:pt idx="7117">
                  <c:v>12.423988355661095</c:v>
                </c:pt>
                <c:pt idx="7118">
                  <c:v>-85.312715256925912</c:v>
                </c:pt>
                <c:pt idx="7119">
                  <c:v>-70.534924873049931</c:v>
                </c:pt>
                <c:pt idx="7120">
                  <c:v>-71.799024547958652</c:v>
                </c:pt>
                <c:pt idx="7121">
                  <c:v>-55.313732547425388</c:v>
                </c:pt>
                <c:pt idx="7122">
                  <c:v>-53.396440431895826</c:v>
                </c:pt>
                <c:pt idx="7123">
                  <c:v>-52.29622581734111</c:v>
                </c:pt>
                <c:pt idx="7124">
                  <c:v>-50.09657673854781</c:v>
                </c:pt>
                <c:pt idx="7125">
                  <c:v>-45.538541803149201</c:v>
                </c:pt>
                <c:pt idx="7126">
                  <c:v>-44.250598659930802</c:v>
                </c:pt>
                <c:pt idx="7127">
                  <c:v>-59.448163026067959</c:v>
                </c:pt>
                <c:pt idx="7128">
                  <c:v>-63.574065370045901</c:v>
                </c:pt>
                <c:pt idx="7129">
                  <c:v>-85.762343719840828</c:v>
                </c:pt>
                <c:pt idx="7130">
                  <c:v>-72.62126931018156</c:v>
                </c:pt>
                <c:pt idx="7131">
                  <c:v>-6.9135202452207523</c:v>
                </c:pt>
                <c:pt idx="7132">
                  <c:v>-17.25079073327197</c:v>
                </c:pt>
                <c:pt idx="7133">
                  <c:v>264.52474847223039</c:v>
                </c:pt>
                <c:pt idx="7134">
                  <c:v>366.88015830883251</c:v>
                </c:pt>
                <c:pt idx="7135">
                  <c:v>372.31828215431233</c:v>
                </c:pt>
                <c:pt idx="7136">
                  <c:v>12.718407483884221</c:v>
                </c:pt>
                <c:pt idx="7137">
                  <c:v>-22.042625540784684</c:v>
                </c:pt>
                <c:pt idx="7138">
                  <c:v>-34.083527287283687</c:v>
                </c:pt>
                <c:pt idx="7139">
                  <c:v>-65.146842804830158</c:v>
                </c:pt>
                <c:pt idx="7140">
                  <c:v>-54.95532095280214</c:v>
                </c:pt>
                <c:pt idx="7141">
                  <c:v>-65.163773201361437</c:v>
                </c:pt>
                <c:pt idx="7142">
                  <c:v>-91.38147596802537</c:v>
                </c:pt>
                <c:pt idx="7143">
                  <c:v>-93.447623580330401</c:v>
                </c:pt>
                <c:pt idx="7144">
                  <c:v>-75.225072032159915</c:v>
                </c:pt>
                <c:pt idx="7145">
                  <c:v>-72.879522560994701</c:v>
                </c:pt>
                <c:pt idx="7146">
                  <c:v>-58.971896456073409</c:v>
                </c:pt>
                <c:pt idx="7147">
                  <c:v>-55.788356487495548</c:v>
                </c:pt>
                <c:pt idx="7148">
                  <c:v>-44.327896043512737</c:v>
                </c:pt>
                <c:pt idx="7149">
                  <c:v>-41.511552332396604</c:v>
                </c:pt>
                <c:pt idx="7150">
                  <c:v>-40.08451633491859</c:v>
                </c:pt>
                <c:pt idx="7151">
                  <c:v>-51.980164811719987</c:v>
                </c:pt>
                <c:pt idx="7152">
                  <c:v>-72.605002879095082</c:v>
                </c:pt>
                <c:pt idx="7153">
                  <c:v>-12.694065666747974</c:v>
                </c:pt>
                <c:pt idx="7154">
                  <c:v>59.693295852342999</c:v>
                </c:pt>
                <c:pt idx="7155">
                  <c:v>318.01750957650256</c:v>
                </c:pt>
                <c:pt idx="7156">
                  <c:v>318.49764090021426</c:v>
                </c:pt>
                <c:pt idx="7157">
                  <c:v>571.3044688201071</c:v>
                </c:pt>
                <c:pt idx="7158">
                  <c:v>445.12398897696767</c:v>
                </c:pt>
                <c:pt idx="7159">
                  <c:v>476.36536409582823</c:v>
                </c:pt>
                <c:pt idx="7160">
                  <c:v>-78.405933571743844</c:v>
                </c:pt>
                <c:pt idx="7161">
                  <c:v>-99.410707254843146</c:v>
                </c:pt>
                <c:pt idx="7162">
                  <c:v>-3.8951723293967007</c:v>
                </c:pt>
                <c:pt idx="7163">
                  <c:v>46.152005470905806</c:v>
                </c:pt>
                <c:pt idx="7164">
                  <c:v>742.5224948163177</c:v>
                </c:pt>
                <c:pt idx="7165">
                  <c:v>766.9081701211926</c:v>
                </c:pt>
                <c:pt idx="7166">
                  <c:v>18.971462409979722</c:v>
                </c:pt>
                <c:pt idx="7167">
                  <c:v>22.002883729437599</c:v>
                </c:pt>
                <c:pt idx="7168">
                  <c:v>224.15309924117082</c:v>
                </c:pt>
                <c:pt idx="7169">
                  <c:v>37.862758780966942</c:v>
                </c:pt>
                <c:pt idx="7170">
                  <c:v>41.27529081465309</c:v>
                </c:pt>
                <c:pt idx="7171">
                  <c:v>-56.843736162895766</c:v>
                </c:pt>
                <c:pt idx="7172">
                  <c:v>-53.093773001201043</c:v>
                </c:pt>
                <c:pt idx="7173">
                  <c:v>-50.940426224684416</c:v>
                </c:pt>
                <c:pt idx="7174">
                  <c:v>17.394908301208488</c:v>
                </c:pt>
                <c:pt idx="7175">
                  <c:v>174.10771550011214</c:v>
                </c:pt>
                <c:pt idx="7176">
                  <c:v>-137.55809483232861</c:v>
                </c:pt>
                <c:pt idx="7177">
                  <c:v>-174.30846317859869</c:v>
                </c:pt>
                <c:pt idx="7178">
                  <c:v>-170.67777871323506</c:v>
                </c:pt>
                <c:pt idx="7179">
                  <c:v>-225.58577320256063</c:v>
                </c:pt>
                <c:pt idx="7180">
                  <c:v>-245.41798778080283</c:v>
                </c:pt>
                <c:pt idx="7181">
                  <c:v>-7.6259360175376969</c:v>
                </c:pt>
                <c:pt idx="7182">
                  <c:v>-58.033137587543933</c:v>
                </c:pt>
                <c:pt idx="7183">
                  <c:v>578.11272095332174</c:v>
                </c:pt>
                <c:pt idx="7184">
                  <c:v>-254.98300689464941</c:v>
                </c:pt>
                <c:pt idx="7185">
                  <c:v>-278.7699553275188</c:v>
                </c:pt>
                <c:pt idx="7186">
                  <c:v>506.44741676030344</c:v>
                </c:pt>
                <c:pt idx="7187">
                  <c:v>936.32507516344322</c:v>
                </c:pt>
                <c:pt idx="7188">
                  <c:v>793.48858630856898</c:v>
                </c:pt>
                <c:pt idx="7189">
                  <c:v>700.85228455607603</c:v>
                </c:pt>
                <c:pt idx="7190">
                  <c:v>947.80108858402195</c:v>
                </c:pt>
                <c:pt idx="7191">
                  <c:v>942.25925571294397</c:v>
                </c:pt>
                <c:pt idx="7192">
                  <c:v>958.6391115900592</c:v>
                </c:pt>
                <c:pt idx="7193">
                  <c:v>1109.5793182763525</c:v>
                </c:pt>
                <c:pt idx="7194">
                  <c:v>5.6994461585991303</c:v>
                </c:pt>
                <c:pt idx="7195">
                  <c:v>-238.99993505679959</c:v>
                </c:pt>
                <c:pt idx="7196">
                  <c:v>-230.54518578645457</c:v>
                </c:pt>
                <c:pt idx="7197">
                  <c:v>-227.57667770349144</c:v>
                </c:pt>
                <c:pt idx="7198">
                  <c:v>-202.9182427826122</c:v>
                </c:pt>
                <c:pt idx="7199">
                  <c:v>87.925994432514472</c:v>
                </c:pt>
                <c:pt idx="7200">
                  <c:v>-76.607034319576996</c:v>
                </c:pt>
                <c:pt idx="7201">
                  <c:v>262.75172694819184</c:v>
                </c:pt>
                <c:pt idx="7202">
                  <c:v>364.26177550449484</c:v>
                </c:pt>
                <c:pt idx="7203">
                  <c:v>302.48988933761575</c:v>
                </c:pt>
                <c:pt idx="7204">
                  <c:v>201.80713511190788</c:v>
                </c:pt>
                <c:pt idx="7205">
                  <c:v>-86.757137689904994</c:v>
                </c:pt>
                <c:pt idx="7206">
                  <c:v>43.952470348272982</c:v>
                </c:pt>
                <c:pt idx="7207">
                  <c:v>539.10725399669468</c:v>
                </c:pt>
                <c:pt idx="7208">
                  <c:v>1165.3628316789484</c:v>
                </c:pt>
                <c:pt idx="7209">
                  <c:v>1209.4349521376798</c:v>
                </c:pt>
                <c:pt idx="7210">
                  <c:v>428.9026002985197</c:v>
                </c:pt>
                <c:pt idx="7211">
                  <c:v>428.96733770851733</c:v>
                </c:pt>
                <c:pt idx="7212">
                  <c:v>739.02125503297702</c:v>
                </c:pt>
                <c:pt idx="7213">
                  <c:v>270.2007094065043</c:v>
                </c:pt>
                <c:pt idx="7214">
                  <c:v>423.88480669018554</c:v>
                </c:pt>
                <c:pt idx="7215">
                  <c:v>443.54370547127223</c:v>
                </c:pt>
                <c:pt idx="7216">
                  <c:v>233.43965264085477</c:v>
                </c:pt>
                <c:pt idx="7217">
                  <c:v>-201.8203072827755</c:v>
                </c:pt>
                <c:pt idx="7218">
                  <c:v>-133.32761481373291</c:v>
                </c:pt>
                <c:pt idx="7219">
                  <c:v>-110.19709504189223</c:v>
                </c:pt>
                <c:pt idx="7220">
                  <c:v>-136.35975693124828</c:v>
                </c:pt>
                <c:pt idx="7221">
                  <c:v>-79.418550287869493</c:v>
                </c:pt>
                <c:pt idx="7222">
                  <c:v>533.38743076682294</c:v>
                </c:pt>
                <c:pt idx="7223">
                  <c:v>226.71197617389907</c:v>
                </c:pt>
                <c:pt idx="7224">
                  <c:v>181.28517396851885</c:v>
                </c:pt>
                <c:pt idx="7225">
                  <c:v>108.42823924286313</c:v>
                </c:pt>
                <c:pt idx="7226">
                  <c:v>89.975074712868263</c:v>
                </c:pt>
                <c:pt idx="7227">
                  <c:v>29.872596536910351</c:v>
                </c:pt>
                <c:pt idx="7228">
                  <c:v>200.70723879360503</c:v>
                </c:pt>
                <c:pt idx="7229">
                  <c:v>322.72694158519062</c:v>
                </c:pt>
                <c:pt idx="7230">
                  <c:v>141.18182120348411</c:v>
                </c:pt>
                <c:pt idx="7231">
                  <c:v>359.96043438504239</c:v>
                </c:pt>
                <c:pt idx="7232">
                  <c:v>-382.11593763366182</c:v>
                </c:pt>
                <c:pt idx="7233">
                  <c:v>-736.07509097894581</c:v>
                </c:pt>
                <c:pt idx="7234">
                  <c:v>-381.47869900944534</c:v>
                </c:pt>
                <c:pt idx="7235">
                  <c:v>-440.42331407322399</c:v>
                </c:pt>
                <c:pt idx="7236">
                  <c:v>-2.7372563028638979</c:v>
                </c:pt>
                <c:pt idx="7237">
                  <c:v>-225.61287022291435</c:v>
                </c:pt>
                <c:pt idx="7238">
                  <c:v>-233.21221541888917</c:v>
                </c:pt>
                <c:pt idx="7239">
                  <c:v>90.178115182171496</c:v>
                </c:pt>
                <c:pt idx="7240">
                  <c:v>-144.34536064251824</c:v>
                </c:pt>
                <c:pt idx="7241">
                  <c:v>-299.42862348058861</c:v>
                </c:pt>
                <c:pt idx="7242">
                  <c:v>-194.01106354784406</c:v>
                </c:pt>
                <c:pt idx="7243">
                  <c:v>-141.28006225194167</c:v>
                </c:pt>
                <c:pt idx="7244">
                  <c:v>-122.39737838208384</c:v>
                </c:pt>
                <c:pt idx="7245">
                  <c:v>-135.65504671242888</c:v>
                </c:pt>
                <c:pt idx="7246">
                  <c:v>-296.31770223542662</c:v>
                </c:pt>
                <c:pt idx="7247">
                  <c:v>-185.77135616923988</c:v>
                </c:pt>
                <c:pt idx="7248">
                  <c:v>-261.69352093178441</c:v>
                </c:pt>
                <c:pt idx="7249">
                  <c:v>-300.28470446031042</c:v>
                </c:pt>
                <c:pt idx="7250">
                  <c:v>-172.96360651186842</c:v>
                </c:pt>
                <c:pt idx="7251">
                  <c:v>136.17525608173037</c:v>
                </c:pt>
                <c:pt idx="7252">
                  <c:v>81.563744457451321</c:v>
                </c:pt>
                <c:pt idx="7253">
                  <c:v>183.30113824103182</c:v>
                </c:pt>
                <c:pt idx="7254">
                  <c:v>481.31653934132214</c:v>
                </c:pt>
                <c:pt idx="7255">
                  <c:v>818.62651541836817</c:v>
                </c:pt>
                <c:pt idx="7256">
                  <c:v>-149.51519712623303</c:v>
                </c:pt>
                <c:pt idx="7257">
                  <c:v>-135.53462918661262</c:v>
                </c:pt>
                <c:pt idx="7258">
                  <c:v>198.81744905635787</c:v>
                </c:pt>
                <c:pt idx="7259">
                  <c:v>326.81105878670905</c:v>
                </c:pt>
                <c:pt idx="7260">
                  <c:v>926.36815456332852</c:v>
                </c:pt>
                <c:pt idx="7261">
                  <c:v>676.88286817833955</c:v>
                </c:pt>
                <c:pt idx="7262">
                  <c:v>207.05496936314103</c:v>
                </c:pt>
                <c:pt idx="7263">
                  <c:v>-117.76933917791666</c:v>
                </c:pt>
                <c:pt idx="7264">
                  <c:v>7.6509404541966433</c:v>
                </c:pt>
                <c:pt idx="7265">
                  <c:v>-53.692829521541171</c:v>
                </c:pt>
                <c:pt idx="7266">
                  <c:v>-130.4633137331648</c:v>
                </c:pt>
                <c:pt idx="7267">
                  <c:v>-127.55058486519465</c:v>
                </c:pt>
                <c:pt idx="7268">
                  <c:v>-117.87141890283237</c:v>
                </c:pt>
                <c:pt idx="7269">
                  <c:v>-116.63865661401633</c:v>
                </c:pt>
                <c:pt idx="7270">
                  <c:v>-34.165685785276764</c:v>
                </c:pt>
                <c:pt idx="7271">
                  <c:v>121.23704720116575</c:v>
                </c:pt>
                <c:pt idx="7272">
                  <c:v>165.66061841786723</c:v>
                </c:pt>
                <c:pt idx="7273">
                  <c:v>154.36753944812426</c:v>
                </c:pt>
                <c:pt idx="7274">
                  <c:v>273.94779097422543</c:v>
                </c:pt>
                <c:pt idx="7275">
                  <c:v>328.51061249064151</c:v>
                </c:pt>
                <c:pt idx="7276">
                  <c:v>424.03890487617355</c:v>
                </c:pt>
                <c:pt idx="7277">
                  <c:v>564.17955527513232</c:v>
                </c:pt>
                <c:pt idx="7278">
                  <c:v>658.36239828491489</c:v>
                </c:pt>
                <c:pt idx="7279">
                  <c:v>250.30737341937356</c:v>
                </c:pt>
                <c:pt idx="7280">
                  <c:v>60.460435688657526</c:v>
                </c:pt>
                <c:pt idx="7281">
                  <c:v>113.79686068957653</c:v>
                </c:pt>
                <c:pt idx="7282">
                  <c:v>659.09928561151219</c:v>
                </c:pt>
                <c:pt idx="7283">
                  <c:v>424.08948463133402</c:v>
                </c:pt>
                <c:pt idx="7284">
                  <c:v>770.39666687264116</c:v>
                </c:pt>
                <c:pt idx="7285">
                  <c:v>328.2219649731569</c:v>
                </c:pt>
                <c:pt idx="7286">
                  <c:v>118.46905808556312</c:v>
                </c:pt>
                <c:pt idx="7287">
                  <c:v>-31.200239224030156</c:v>
                </c:pt>
                <c:pt idx="7288">
                  <c:v>76.030340356574925</c:v>
                </c:pt>
                <c:pt idx="7289">
                  <c:v>-18.646953317911539</c:v>
                </c:pt>
                <c:pt idx="7290">
                  <c:v>-35.373764197044693</c:v>
                </c:pt>
                <c:pt idx="7291">
                  <c:v>-80.708001277489529</c:v>
                </c:pt>
                <c:pt idx="7292">
                  <c:v>-82.534449236554792</c:v>
                </c:pt>
                <c:pt idx="7293">
                  <c:v>-80.459362483966288</c:v>
                </c:pt>
                <c:pt idx="7294">
                  <c:v>-66.865562130740727</c:v>
                </c:pt>
                <c:pt idx="7295">
                  <c:v>56.897396786477657</c:v>
                </c:pt>
                <c:pt idx="7296">
                  <c:v>-120.56410632975258</c:v>
                </c:pt>
                <c:pt idx="7297">
                  <c:v>15.806938498904856</c:v>
                </c:pt>
                <c:pt idx="7298">
                  <c:v>430.81696328290127</c:v>
                </c:pt>
                <c:pt idx="7299">
                  <c:v>182.22359393992065</c:v>
                </c:pt>
                <c:pt idx="7300">
                  <c:v>312.65755138748591</c:v>
                </c:pt>
                <c:pt idx="7301">
                  <c:v>611.34083400726104</c:v>
                </c:pt>
                <c:pt idx="7302">
                  <c:v>314.34285041331714</c:v>
                </c:pt>
                <c:pt idx="7303">
                  <c:v>725.26995622006575</c:v>
                </c:pt>
                <c:pt idx="7304">
                  <c:v>106.26076969749738</c:v>
                </c:pt>
                <c:pt idx="7305">
                  <c:v>-137.37874112743975</c:v>
                </c:pt>
                <c:pt idx="7306">
                  <c:v>140.83362613882582</c:v>
                </c:pt>
                <c:pt idx="7307">
                  <c:v>344.7723799703972</c:v>
                </c:pt>
                <c:pt idx="7308">
                  <c:v>277.64411984667868</c:v>
                </c:pt>
                <c:pt idx="7309">
                  <c:v>34.986596519386694</c:v>
                </c:pt>
                <c:pt idx="7310">
                  <c:v>-199.46844762968794</c:v>
                </c:pt>
                <c:pt idx="7311">
                  <c:v>-111.58145209069562</c:v>
                </c:pt>
                <c:pt idx="7312">
                  <c:v>-109.33239918924664</c:v>
                </c:pt>
                <c:pt idx="7313">
                  <c:v>-27.606520950624599</c:v>
                </c:pt>
                <c:pt idx="7314">
                  <c:v>-23.064036501698865</c:v>
                </c:pt>
                <c:pt idx="7315">
                  <c:v>-29.990550734370117</c:v>
                </c:pt>
                <c:pt idx="7316">
                  <c:v>-31.023482242603677</c:v>
                </c:pt>
                <c:pt idx="7317">
                  <c:v>-20.008802994067992</c:v>
                </c:pt>
                <c:pt idx="7318">
                  <c:v>-0.97239907031007533</c:v>
                </c:pt>
                <c:pt idx="7319">
                  <c:v>-63.515638545612092</c:v>
                </c:pt>
                <c:pt idx="7320">
                  <c:v>-16.046658914509862</c:v>
                </c:pt>
                <c:pt idx="7321">
                  <c:v>-28.223312688244732</c:v>
                </c:pt>
                <c:pt idx="7322">
                  <c:v>5.2674237414275922</c:v>
                </c:pt>
                <c:pt idx="7323">
                  <c:v>226.91117715677547</c:v>
                </c:pt>
                <c:pt idx="7324">
                  <c:v>237.50472758204796</c:v>
                </c:pt>
                <c:pt idx="7325">
                  <c:v>317.28354712941973</c:v>
                </c:pt>
                <c:pt idx="7326">
                  <c:v>535.3211861610198</c:v>
                </c:pt>
                <c:pt idx="7327">
                  <c:v>400.9357706879955</c:v>
                </c:pt>
                <c:pt idx="7328">
                  <c:v>-125.24596274018586</c:v>
                </c:pt>
                <c:pt idx="7329">
                  <c:v>-52.915148495474114</c:v>
                </c:pt>
                <c:pt idx="7330">
                  <c:v>-134.44961479952599</c:v>
                </c:pt>
                <c:pt idx="7331">
                  <c:v>100.83819192541796</c:v>
                </c:pt>
                <c:pt idx="7332">
                  <c:v>597.06144667259923</c:v>
                </c:pt>
                <c:pt idx="7333">
                  <c:v>698.83900433938015</c:v>
                </c:pt>
                <c:pt idx="7334">
                  <c:v>-9.8708988035414222</c:v>
                </c:pt>
                <c:pt idx="7335">
                  <c:v>-10.426668578767021</c:v>
                </c:pt>
                <c:pt idx="7336">
                  <c:v>2.0078365420085902</c:v>
                </c:pt>
                <c:pt idx="7337">
                  <c:v>-16.943498083540362</c:v>
                </c:pt>
                <c:pt idx="7338">
                  <c:v>-32.470569303231969</c:v>
                </c:pt>
                <c:pt idx="7339">
                  <c:v>-21.178052371014928</c:v>
                </c:pt>
                <c:pt idx="7340">
                  <c:v>-18.958936549766804</c:v>
                </c:pt>
                <c:pt idx="7341">
                  <c:v>-18.888976829257444</c:v>
                </c:pt>
                <c:pt idx="7342">
                  <c:v>-25.04656907811659</c:v>
                </c:pt>
                <c:pt idx="7343">
                  <c:v>18.315279150232527</c:v>
                </c:pt>
                <c:pt idx="7344">
                  <c:v>-54.685444959036431</c:v>
                </c:pt>
                <c:pt idx="7345">
                  <c:v>-89.377325289421606</c:v>
                </c:pt>
                <c:pt idx="7346">
                  <c:v>-153.00239719336605</c:v>
                </c:pt>
                <c:pt idx="7347">
                  <c:v>-171.52077039588403</c:v>
                </c:pt>
                <c:pt idx="7348">
                  <c:v>-198.34759637537445</c:v>
                </c:pt>
                <c:pt idx="7349">
                  <c:v>-216.60921500219865</c:v>
                </c:pt>
                <c:pt idx="7350">
                  <c:v>90.280762146033339</c:v>
                </c:pt>
                <c:pt idx="7351">
                  <c:v>349.30417317735282</c:v>
                </c:pt>
                <c:pt idx="7352">
                  <c:v>31.27407063308965</c:v>
                </c:pt>
                <c:pt idx="7353">
                  <c:v>32.393161965380386</c:v>
                </c:pt>
                <c:pt idx="7354">
                  <c:v>614.42782982381959</c:v>
                </c:pt>
                <c:pt idx="7355">
                  <c:v>746.84938766811842</c:v>
                </c:pt>
                <c:pt idx="7356">
                  <c:v>637.84230270123635</c:v>
                </c:pt>
                <c:pt idx="7357">
                  <c:v>442.63375710435025</c:v>
                </c:pt>
                <c:pt idx="7358">
                  <c:v>658.3402541574651</c:v>
                </c:pt>
                <c:pt idx="7359">
                  <c:v>529.62738668382508</c:v>
                </c:pt>
                <c:pt idx="7360">
                  <c:v>840.19851801813365</c:v>
                </c:pt>
                <c:pt idx="7361">
                  <c:v>-5.3381212788581252</c:v>
                </c:pt>
                <c:pt idx="7362">
                  <c:v>-53.314720274524916</c:v>
                </c:pt>
                <c:pt idx="7363">
                  <c:v>-48.387141033157604</c:v>
                </c:pt>
                <c:pt idx="7364">
                  <c:v>-39.165780761383758</c:v>
                </c:pt>
                <c:pt idx="7365">
                  <c:v>-33.296080883871582</c:v>
                </c:pt>
                <c:pt idx="7366">
                  <c:v>-30.775525105203997</c:v>
                </c:pt>
                <c:pt idx="7367">
                  <c:v>-43.754972277779416</c:v>
                </c:pt>
                <c:pt idx="7368">
                  <c:v>-22.727671416957037</c:v>
                </c:pt>
                <c:pt idx="7369">
                  <c:v>5.4810624264914622</c:v>
                </c:pt>
                <c:pt idx="7370">
                  <c:v>-23.467739653565786</c:v>
                </c:pt>
                <c:pt idx="7371">
                  <c:v>-47.179231964441897</c:v>
                </c:pt>
                <c:pt idx="7372">
                  <c:v>24.607685935031441</c:v>
                </c:pt>
                <c:pt idx="7373">
                  <c:v>57.135719479391355</c:v>
                </c:pt>
                <c:pt idx="7374">
                  <c:v>-233.01227302647931</c:v>
                </c:pt>
                <c:pt idx="7375">
                  <c:v>-158.2909840464099</c:v>
                </c:pt>
                <c:pt idx="7376">
                  <c:v>-65.86401643820318</c:v>
                </c:pt>
                <c:pt idx="7377">
                  <c:v>765.71097398823872</c:v>
                </c:pt>
                <c:pt idx="7378">
                  <c:v>865.2606596837602</c:v>
                </c:pt>
                <c:pt idx="7379">
                  <c:v>812.19563003924623</c:v>
                </c:pt>
                <c:pt idx="7380">
                  <c:v>765.49346469813577</c:v>
                </c:pt>
                <c:pt idx="7381">
                  <c:v>435.76272490967835</c:v>
                </c:pt>
                <c:pt idx="7382">
                  <c:v>-450.16388384765924</c:v>
                </c:pt>
                <c:pt idx="7383">
                  <c:v>-352.53909120056232</c:v>
                </c:pt>
                <c:pt idx="7384">
                  <c:v>-121.01546643746315</c:v>
                </c:pt>
                <c:pt idx="7385">
                  <c:v>-88.935165425142259</c:v>
                </c:pt>
                <c:pt idx="7386">
                  <c:v>-65.619448096344968</c:v>
                </c:pt>
                <c:pt idx="7387">
                  <c:v>-79.605608121979458</c:v>
                </c:pt>
                <c:pt idx="7388">
                  <c:v>-70.628711580073286</c:v>
                </c:pt>
                <c:pt idx="7389">
                  <c:v>-66.129431189535353</c:v>
                </c:pt>
                <c:pt idx="7390">
                  <c:v>-56.636391075748179</c:v>
                </c:pt>
                <c:pt idx="7391">
                  <c:v>-3.7299493648461066</c:v>
                </c:pt>
                <c:pt idx="7392">
                  <c:v>11.440848657584411</c:v>
                </c:pt>
                <c:pt idx="7393">
                  <c:v>76.158986550555255</c:v>
                </c:pt>
                <c:pt idx="7394">
                  <c:v>591.58909755948571</c:v>
                </c:pt>
                <c:pt idx="7395">
                  <c:v>462.99432147608331</c:v>
                </c:pt>
                <c:pt idx="7396">
                  <c:v>484.20314046089698</c:v>
                </c:pt>
                <c:pt idx="7397">
                  <c:v>701.46497002386218</c:v>
                </c:pt>
                <c:pt idx="7398">
                  <c:v>915.76567200817931</c:v>
                </c:pt>
                <c:pt idx="7399">
                  <c:v>569.7213705017648</c:v>
                </c:pt>
                <c:pt idx="7400">
                  <c:v>-67.633183171070414</c:v>
                </c:pt>
                <c:pt idx="7401">
                  <c:v>-213.97276274263595</c:v>
                </c:pt>
                <c:pt idx="7402">
                  <c:v>-206.11570268339165</c:v>
                </c:pt>
                <c:pt idx="7403">
                  <c:v>-270.85977345629453</c:v>
                </c:pt>
                <c:pt idx="7404">
                  <c:v>303.35648956027399</c:v>
                </c:pt>
                <c:pt idx="7405">
                  <c:v>99.140391731455111</c:v>
                </c:pt>
                <c:pt idx="7406">
                  <c:v>-68.035055748320246</c:v>
                </c:pt>
                <c:pt idx="7407">
                  <c:v>-82.781494628594373</c:v>
                </c:pt>
                <c:pt idx="7408">
                  <c:v>-119.80039120171659</c:v>
                </c:pt>
                <c:pt idx="7409">
                  <c:v>-19.38306804234071</c:v>
                </c:pt>
                <c:pt idx="7410">
                  <c:v>-48.93362742536101</c:v>
                </c:pt>
                <c:pt idx="7411">
                  <c:v>-37.868275249296858</c:v>
                </c:pt>
                <c:pt idx="7412">
                  <c:v>-34.245954399485527</c:v>
                </c:pt>
                <c:pt idx="7413">
                  <c:v>-19.096030200273162</c:v>
                </c:pt>
                <c:pt idx="7414">
                  <c:v>28.267640418866904</c:v>
                </c:pt>
                <c:pt idx="7415">
                  <c:v>51.381812873590661</c:v>
                </c:pt>
                <c:pt idx="7416">
                  <c:v>40.144304098953398</c:v>
                </c:pt>
                <c:pt idx="7417">
                  <c:v>-4.9839219203522589</c:v>
                </c:pt>
                <c:pt idx="7418">
                  <c:v>-87.870997889842329</c:v>
                </c:pt>
                <c:pt idx="7419">
                  <c:v>241.31187765903132</c:v>
                </c:pt>
                <c:pt idx="7420">
                  <c:v>208.45524647971752</c:v>
                </c:pt>
                <c:pt idx="7421">
                  <c:v>124.35554529911633</c:v>
                </c:pt>
                <c:pt idx="7422">
                  <c:v>452.66030234471418</c:v>
                </c:pt>
                <c:pt idx="7423">
                  <c:v>549.797106051833</c:v>
                </c:pt>
                <c:pt idx="7424">
                  <c:v>17.025546425637003</c:v>
                </c:pt>
                <c:pt idx="7425">
                  <c:v>57.725642764603435</c:v>
                </c:pt>
                <c:pt idx="7426">
                  <c:v>64.907170915175357</c:v>
                </c:pt>
                <c:pt idx="7427">
                  <c:v>264.18010241964475</c:v>
                </c:pt>
                <c:pt idx="7428">
                  <c:v>569.25549376598838</c:v>
                </c:pt>
                <c:pt idx="7429">
                  <c:v>126.17978562535063</c:v>
                </c:pt>
                <c:pt idx="7430">
                  <c:v>37.31637046808828</c:v>
                </c:pt>
                <c:pt idx="7431">
                  <c:v>-28.616395859952718</c:v>
                </c:pt>
                <c:pt idx="7432">
                  <c:v>23.580652994003685</c:v>
                </c:pt>
                <c:pt idx="7433">
                  <c:v>-27.485883246333287</c:v>
                </c:pt>
                <c:pt idx="7434">
                  <c:v>-11.456759419707851</c:v>
                </c:pt>
                <c:pt idx="7435">
                  <c:v>-9.3452751971844918</c:v>
                </c:pt>
                <c:pt idx="7436">
                  <c:v>-7.7060775933441619</c:v>
                </c:pt>
                <c:pt idx="7437">
                  <c:v>-5.7256043401639545</c:v>
                </c:pt>
                <c:pt idx="7438">
                  <c:v>-18.984572463639779</c:v>
                </c:pt>
                <c:pt idx="7439">
                  <c:v>39.66299487932838</c:v>
                </c:pt>
                <c:pt idx="7440">
                  <c:v>-37.668410488724476</c:v>
                </c:pt>
                <c:pt idx="7441">
                  <c:v>20.427015590703832</c:v>
                </c:pt>
                <c:pt idx="7442">
                  <c:v>36.760330657240956</c:v>
                </c:pt>
                <c:pt idx="7443">
                  <c:v>283.05024957565001</c:v>
                </c:pt>
                <c:pt idx="7444">
                  <c:v>305.67934461032064</c:v>
                </c:pt>
                <c:pt idx="7445">
                  <c:v>285.18837599891867</c:v>
                </c:pt>
                <c:pt idx="7446">
                  <c:v>664.1204579269579</c:v>
                </c:pt>
                <c:pt idx="7447">
                  <c:v>648.71880060300464</c:v>
                </c:pt>
                <c:pt idx="7448">
                  <c:v>109.61361783829034</c:v>
                </c:pt>
                <c:pt idx="7449">
                  <c:v>159.68384126877299</c:v>
                </c:pt>
                <c:pt idx="7450">
                  <c:v>423.99415806737397</c:v>
                </c:pt>
                <c:pt idx="7451">
                  <c:v>260.52472399382441</c:v>
                </c:pt>
                <c:pt idx="7452">
                  <c:v>524.2822778830373</c:v>
                </c:pt>
                <c:pt idx="7453">
                  <c:v>320.84249678780998</c:v>
                </c:pt>
                <c:pt idx="7454">
                  <c:v>33.067618462465362</c:v>
                </c:pt>
                <c:pt idx="7455">
                  <c:v>185.08243241221044</c:v>
                </c:pt>
                <c:pt idx="7456">
                  <c:v>274.87676321612344</c:v>
                </c:pt>
                <c:pt idx="7457">
                  <c:v>276.96722881560436</c:v>
                </c:pt>
                <c:pt idx="7458">
                  <c:v>120.28546927510342</c:v>
                </c:pt>
                <c:pt idx="7459">
                  <c:v>48.90739502725728</c:v>
                </c:pt>
                <c:pt idx="7460">
                  <c:v>32.145751733817633</c:v>
                </c:pt>
                <c:pt idx="7461">
                  <c:v>84.850033412516495</c:v>
                </c:pt>
                <c:pt idx="7462">
                  <c:v>106.92851170760059</c:v>
                </c:pt>
                <c:pt idx="7463">
                  <c:v>186.47142274448743</c:v>
                </c:pt>
                <c:pt idx="7464">
                  <c:v>34.276911575509985</c:v>
                </c:pt>
                <c:pt idx="7465">
                  <c:v>59.225331263251974</c:v>
                </c:pt>
                <c:pt idx="7466">
                  <c:v>179.75745445059874</c:v>
                </c:pt>
                <c:pt idx="7467">
                  <c:v>223.26326754224692</c:v>
                </c:pt>
                <c:pt idx="7468">
                  <c:v>320.29420156989363</c:v>
                </c:pt>
                <c:pt idx="7469">
                  <c:v>381.31212492270924</c:v>
                </c:pt>
                <c:pt idx="7470">
                  <c:v>568.5282734509492</c:v>
                </c:pt>
                <c:pt idx="7471">
                  <c:v>617.22925141420546</c:v>
                </c:pt>
                <c:pt idx="7472">
                  <c:v>11.885673875218345</c:v>
                </c:pt>
                <c:pt idx="7473">
                  <c:v>8.2460590399778084</c:v>
                </c:pt>
                <c:pt idx="7474">
                  <c:v>142.19081483692935</c:v>
                </c:pt>
                <c:pt idx="7475">
                  <c:v>168.24449857247964</c:v>
                </c:pt>
                <c:pt idx="7476">
                  <c:v>542.06618671856677</c:v>
                </c:pt>
                <c:pt idx="7477">
                  <c:v>322.13311797888764</c:v>
                </c:pt>
                <c:pt idx="7478">
                  <c:v>62.531138238174208</c:v>
                </c:pt>
                <c:pt idx="7479">
                  <c:v>55.500423333140134</c:v>
                </c:pt>
                <c:pt idx="7480">
                  <c:v>-26.374872302910262</c:v>
                </c:pt>
                <c:pt idx="7481">
                  <c:v>-58.192906526506704</c:v>
                </c:pt>
                <c:pt idx="7482">
                  <c:v>-24.452041303906299</c:v>
                </c:pt>
                <c:pt idx="7483">
                  <c:v>-47.261195688129192</c:v>
                </c:pt>
                <c:pt idx="7484">
                  <c:v>-34.755101073800688</c:v>
                </c:pt>
                <c:pt idx="7485">
                  <c:v>-38.368735058648781</c:v>
                </c:pt>
                <c:pt idx="7486">
                  <c:v>17.140173955952378</c:v>
                </c:pt>
                <c:pt idx="7487">
                  <c:v>70.979180331342832</c:v>
                </c:pt>
                <c:pt idx="7488">
                  <c:v>0.32693206813291908</c:v>
                </c:pt>
                <c:pt idx="7489">
                  <c:v>-31.188429778889258</c:v>
                </c:pt>
                <c:pt idx="7490">
                  <c:v>99.307073430545643</c:v>
                </c:pt>
                <c:pt idx="7491">
                  <c:v>226.67847356230777</c:v>
                </c:pt>
                <c:pt idx="7492">
                  <c:v>263.13254818427686</c:v>
                </c:pt>
                <c:pt idx="7493">
                  <c:v>242.05534124747237</c:v>
                </c:pt>
                <c:pt idx="7494">
                  <c:v>400.78177451630836</c:v>
                </c:pt>
                <c:pt idx="7495">
                  <c:v>384.97292857844968</c:v>
                </c:pt>
                <c:pt idx="7496">
                  <c:v>15.227432803524607</c:v>
                </c:pt>
                <c:pt idx="7497">
                  <c:v>185.98843398918598</c:v>
                </c:pt>
                <c:pt idx="7498">
                  <c:v>143.72119210328856</c:v>
                </c:pt>
                <c:pt idx="7499">
                  <c:v>31.345772301733632</c:v>
                </c:pt>
                <c:pt idx="7500">
                  <c:v>704.12615217090843</c:v>
                </c:pt>
                <c:pt idx="7501">
                  <c:v>670.37048188764311</c:v>
                </c:pt>
                <c:pt idx="7502">
                  <c:v>158.59806580854456</c:v>
                </c:pt>
                <c:pt idx="7503">
                  <c:v>29.50290610366028</c:v>
                </c:pt>
                <c:pt idx="7504">
                  <c:v>136.4712810920837</c:v>
                </c:pt>
                <c:pt idx="7505">
                  <c:v>45.363110997193871</c:v>
                </c:pt>
                <c:pt idx="7506">
                  <c:v>35.774695434367004</c:v>
                </c:pt>
                <c:pt idx="7507">
                  <c:v>28.441500019888736</c:v>
                </c:pt>
                <c:pt idx="7508">
                  <c:v>-12.478637153913951</c:v>
                </c:pt>
                <c:pt idx="7509">
                  <c:v>57.474585302204105</c:v>
                </c:pt>
                <c:pt idx="7510">
                  <c:v>62.214355647827688</c:v>
                </c:pt>
                <c:pt idx="7511">
                  <c:v>255.94128190128822</c:v>
                </c:pt>
                <c:pt idx="7512">
                  <c:v>-23.880848512922967</c:v>
                </c:pt>
                <c:pt idx="7513">
                  <c:v>-17.306846490503631</c:v>
                </c:pt>
                <c:pt idx="7514">
                  <c:v>39.799968888880358</c:v>
                </c:pt>
                <c:pt idx="7515">
                  <c:v>101.18894893199285</c:v>
                </c:pt>
                <c:pt idx="7516">
                  <c:v>187.38155602498227</c:v>
                </c:pt>
                <c:pt idx="7517">
                  <c:v>-32.794675329538222</c:v>
                </c:pt>
                <c:pt idx="7518">
                  <c:v>-103.07790456350722</c:v>
                </c:pt>
                <c:pt idx="7519">
                  <c:v>266.18029018577727</c:v>
                </c:pt>
                <c:pt idx="7520">
                  <c:v>207.02155117528446</c:v>
                </c:pt>
                <c:pt idx="7521">
                  <c:v>141.76550018437683</c:v>
                </c:pt>
                <c:pt idx="7522">
                  <c:v>138.55401388082373</c:v>
                </c:pt>
                <c:pt idx="7523">
                  <c:v>421.75787476063488</c:v>
                </c:pt>
                <c:pt idx="7524">
                  <c:v>740.89325830953021</c:v>
                </c:pt>
                <c:pt idx="7525">
                  <c:v>432.81181822617259</c:v>
                </c:pt>
                <c:pt idx="7526">
                  <c:v>218.97849029353893</c:v>
                </c:pt>
                <c:pt idx="7527">
                  <c:v>241.03533013090782</c:v>
                </c:pt>
                <c:pt idx="7528">
                  <c:v>248.65420178949853</c:v>
                </c:pt>
                <c:pt idx="7529">
                  <c:v>218.83806684577939</c:v>
                </c:pt>
                <c:pt idx="7530">
                  <c:v>-50.156151554831013</c:v>
                </c:pt>
                <c:pt idx="7531">
                  <c:v>-126.63585570017494</c:v>
                </c:pt>
                <c:pt idx="7532">
                  <c:v>-93.295916492646029</c:v>
                </c:pt>
                <c:pt idx="7533">
                  <c:v>-36.410764366446529</c:v>
                </c:pt>
                <c:pt idx="7534">
                  <c:v>53.700390615015749</c:v>
                </c:pt>
                <c:pt idx="7535">
                  <c:v>255.42560833629068</c:v>
                </c:pt>
                <c:pt idx="7536">
                  <c:v>91.410606859049039</c:v>
                </c:pt>
                <c:pt idx="7537">
                  <c:v>255.55674099755379</c:v>
                </c:pt>
                <c:pt idx="7538">
                  <c:v>463.13075118595043</c:v>
                </c:pt>
                <c:pt idx="7539">
                  <c:v>13.616853296582121</c:v>
                </c:pt>
                <c:pt idx="7540">
                  <c:v>-76.281048557289068</c:v>
                </c:pt>
                <c:pt idx="7541">
                  <c:v>-179.88576448703861</c:v>
                </c:pt>
                <c:pt idx="7542">
                  <c:v>357.76650890336418</c:v>
                </c:pt>
                <c:pt idx="7543">
                  <c:v>815.47423643080037</c:v>
                </c:pt>
                <c:pt idx="7544">
                  <c:v>837.90711755571942</c:v>
                </c:pt>
                <c:pt idx="7545">
                  <c:v>737.27014876410203</c:v>
                </c:pt>
                <c:pt idx="7546">
                  <c:v>1470.3333558066363</c:v>
                </c:pt>
                <c:pt idx="7547">
                  <c:v>1543.2333261618414</c:v>
                </c:pt>
                <c:pt idx="7548">
                  <c:v>1563.2262035111851</c:v>
                </c:pt>
                <c:pt idx="7549">
                  <c:v>1301.2567013291757</c:v>
                </c:pt>
                <c:pt idx="7550">
                  <c:v>803.3697093335029</c:v>
                </c:pt>
                <c:pt idx="7551">
                  <c:v>1659.1462230401005</c:v>
                </c:pt>
                <c:pt idx="7552">
                  <c:v>308.15421251633575</c:v>
                </c:pt>
                <c:pt idx="7553">
                  <c:v>203.81718442118199</c:v>
                </c:pt>
                <c:pt idx="7554">
                  <c:v>-178.86320657659962</c:v>
                </c:pt>
                <c:pt idx="7555">
                  <c:v>-253.15231237711396</c:v>
                </c:pt>
                <c:pt idx="7556">
                  <c:v>-292.63243293269352</c:v>
                </c:pt>
                <c:pt idx="7557">
                  <c:v>-313.64561886191859</c:v>
                </c:pt>
                <c:pt idx="7558">
                  <c:v>-151.07613275913354</c:v>
                </c:pt>
                <c:pt idx="7559">
                  <c:v>56.079472505438844</c:v>
                </c:pt>
                <c:pt idx="7560">
                  <c:v>-42.070106043404849</c:v>
                </c:pt>
                <c:pt idx="7561">
                  <c:v>152.76339482958883</c:v>
                </c:pt>
                <c:pt idx="7562">
                  <c:v>234.4320644246186</c:v>
                </c:pt>
                <c:pt idx="7563">
                  <c:v>-35.639810621523338</c:v>
                </c:pt>
                <c:pt idx="7564">
                  <c:v>416.85268304748502</c:v>
                </c:pt>
                <c:pt idx="7565">
                  <c:v>449.87856102902788</c:v>
                </c:pt>
                <c:pt idx="7566">
                  <c:v>244.34930887040628</c:v>
                </c:pt>
                <c:pt idx="7567">
                  <c:v>-171.31560453754628</c:v>
                </c:pt>
                <c:pt idx="7568">
                  <c:v>-666.49013777593882</c:v>
                </c:pt>
                <c:pt idx="7569">
                  <c:v>-391.07728106319655</c:v>
                </c:pt>
                <c:pt idx="7570">
                  <c:v>-209.26341576421783</c:v>
                </c:pt>
                <c:pt idx="7571">
                  <c:v>-392.19275224465855</c:v>
                </c:pt>
                <c:pt idx="7572">
                  <c:v>-26.121356338053602</c:v>
                </c:pt>
                <c:pt idx="7573">
                  <c:v>-192.58128929084796</c:v>
                </c:pt>
                <c:pt idx="7574">
                  <c:v>-420.95363190663102</c:v>
                </c:pt>
                <c:pt idx="7575">
                  <c:v>-794.32497557385705</c:v>
                </c:pt>
                <c:pt idx="7576">
                  <c:v>-289.03151535895995</c:v>
                </c:pt>
                <c:pt idx="7577">
                  <c:v>-234.29609425603485</c:v>
                </c:pt>
                <c:pt idx="7578">
                  <c:v>-73.408068731222556</c:v>
                </c:pt>
                <c:pt idx="7579">
                  <c:v>-87.973498789374389</c:v>
                </c:pt>
                <c:pt idx="7580">
                  <c:v>-101.63068850754371</c:v>
                </c:pt>
                <c:pt idx="7581">
                  <c:v>-29.407234872508525</c:v>
                </c:pt>
                <c:pt idx="7582">
                  <c:v>45.745331899913253</c:v>
                </c:pt>
                <c:pt idx="7583">
                  <c:v>63.097407127975202</c:v>
                </c:pt>
                <c:pt idx="7584">
                  <c:v>64.478922891536513</c:v>
                </c:pt>
                <c:pt idx="7585">
                  <c:v>11.978820376511976</c:v>
                </c:pt>
                <c:pt idx="7586">
                  <c:v>110.13375380736397</c:v>
                </c:pt>
                <c:pt idx="7587">
                  <c:v>349.10572595352733</c:v>
                </c:pt>
                <c:pt idx="7588">
                  <c:v>308.53402123589603</c:v>
                </c:pt>
                <c:pt idx="7589">
                  <c:v>380.84807313046531</c:v>
                </c:pt>
                <c:pt idx="7590">
                  <c:v>319.27688822183154</c:v>
                </c:pt>
                <c:pt idx="7591">
                  <c:v>500.52509642530094</c:v>
                </c:pt>
                <c:pt idx="7592">
                  <c:v>-36.302005006195031</c:v>
                </c:pt>
                <c:pt idx="7593">
                  <c:v>-63.246010046503216</c:v>
                </c:pt>
                <c:pt idx="7594">
                  <c:v>15.490521924185487</c:v>
                </c:pt>
                <c:pt idx="7595">
                  <c:v>58.939527404466844</c:v>
                </c:pt>
                <c:pt idx="7596">
                  <c:v>398.77008751052563</c:v>
                </c:pt>
                <c:pt idx="7597">
                  <c:v>338.37135271017178</c:v>
                </c:pt>
                <c:pt idx="7598">
                  <c:v>-69.866957996097881</c:v>
                </c:pt>
                <c:pt idx="7599">
                  <c:v>-50.571368740546404</c:v>
                </c:pt>
                <c:pt idx="7600">
                  <c:v>-25.085196005546095</c:v>
                </c:pt>
                <c:pt idx="7601">
                  <c:v>-101.63232564094506</c:v>
                </c:pt>
                <c:pt idx="7602">
                  <c:v>-86.010621305105815</c:v>
                </c:pt>
                <c:pt idx="7603">
                  <c:v>-60.095841077016303</c:v>
                </c:pt>
                <c:pt idx="7604">
                  <c:v>-45.578753516772849</c:v>
                </c:pt>
                <c:pt idx="7605">
                  <c:v>-61.954298903215204</c:v>
                </c:pt>
                <c:pt idx="7606">
                  <c:v>-45.647722780817276</c:v>
                </c:pt>
                <c:pt idx="7607">
                  <c:v>-40.598811682218184</c:v>
                </c:pt>
                <c:pt idx="7608">
                  <c:v>-32.787321463851185</c:v>
                </c:pt>
                <c:pt idx="7609">
                  <c:v>31.935787624454861</c:v>
                </c:pt>
                <c:pt idx="7610">
                  <c:v>105.90332098922318</c:v>
                </c:pt>
                <c:pt idx="7611">
                  <c:v>186.40116010808151</c:v>
                </c:pt>
                <c:pt idx="7612">
                  <c:v>255.44692899831352</c:v>
                </c:pt>
                <c:pt idx="7613">
                  <c:v>248.05971654917812</c:v>
                </c:pt>
                <c:pt idx="7614">
                  <c:v>423.42487542297295</c:v>
                </c:pt>
                <c:pt idx="7615">
                  <c:v>386.66129389720072</c:v>
                </c:pt>
                <c:pt idx="7616">
                  <c:v>13.995211321903298</c:v>
                </c:pt>
                <c:pt idx="7617">
                  <c:v>13.753516927301462</c:v>
                </c:pt>
                <c:pt idx="7618">
                  <c:v>41.271196277123636</c:v>
                </c:pt>
                <c:pt idx="7619">
                  <c:v>36.975587413724497</c:v>
                </c:pt>
                <c:pt idx="7620">
                  <c:v>475.1117478240626</c:v>
                </c:pt>
                <c:pt idx="7621">
                  <c:v>360.05423686410177</c:v>
                </c:pt>
                <c:pt idx="7622">
                  <c:v>30.069670106942795</c:v>
                </c:pt>
                <c:pt idx="7623">
                  <c:v>29.849481747788559</c:v>
                </c:pt>
                <c:pt idx="7624">
                  <c:v>1.7680680489320366E-2</c:v>
                </c:pt>
                <c:pt idx="7625">
                  <c:v>-17.267085291686271</c:v>
                </c:pt>
                <c:pt idx="7626">
                  <c:v>-64.656340026419457</c:v>
                </c:pt>
                <c:pt idx="7627">
                  <c:v>-60.936565093003992</c:v>
                </c:pt>
                <c:pt idx="7628">
                  <c:v>-46.064114574540326</c:v>
                </c:pt>
                <c:pt idx="7629">
                  <c:v>-43.01732291112512</c:v>
                </c:pt>
                <c:pt idx="7630">
                  <c:v>11.270959326244338</c:v>
                </c:pt>
                <c:pt idx="7631">
                  <c:v>112.47112352831846</c:v>
                </c:pt>
                <c:pt idx="7632">
                  <c:v>-18.958771649439768</c:v>
                </c:pt>
                <c:pt idx="7633">
                  <c:v>44.822997611120627</c:v>
                </c:pt>
                <c:pt idx="7634">
                  <c:v>213.84458836816248</c:v>
                </c:pt>
                <c:pt idx="7635">
                  <c:v>362.76552625307841</c:v>
                </c:pt>
                <c:pt idx="7636">
                  <c:v>311.99391734659639</c:v>
                </c:pt>
                <c:pt idx="7637">
                  <c:v>435.70480285818257</c:v>
                </c:pt>
                <c:pt idx="7638">
                  <c:v>373.85818312813853</c:v>
                </c:pt>
                <c:pt idx="7639">
                  <c:v>632.14318618751258</c:v>
                </c:pt>
                <c:pt idx="7640">
                  <c:v>21.097683527684239</c:v>
                </c:pt>
                <c:pt idx="7641">
                  <c:v>-59.790428900505503</c:v>
                </c:pt>
                <c:pt idx="7642">
                  <c:v>304.32853598163638</c:v>
                </c:pt>
                <c:pt idx="7643">
                  <c:v>301.50915953201411</c:v>
                </c:pt>
                <c:pt idx="7644">
                  <c:v>485.33546331646721</c:v>
                </c:pt>
                <c:pt idx="7645">
                  <c:v>324.17030864374965</c:v>
                </c:pt>
                <c:pt idx="7646">
                  <c:v>106.12452628427945</c:v>
                </c:pt>
                <c:pt idx="7647">
                  <c:v>71.708831815409212</c:v>
                </c:pt>
                <c:pt idx="7648">
                  <c:v>98.491033903425887</c:v>
                </c:pt>
                <c:pt idx="7649">
                  <c:v>24.301944291906239</c:v>
                </c:pt>
                <c:pt idx="7650">
                  <c:v>0.44295346943863478</c:v>
                </c:pt>
                <c:pt idx="7651">
                  <c:v>-52.626585889060152</c:v>
                </c:pt>
                <c:pt idx="7652">
                  <c:v>-44.537973490371769</c:v>
                </c:pt>
                <c:pt idx="7653">
                  <c:v>8.5657253897284136</c:v>
                </c:pt>
                <c:pt idx="7654">
                  <c:v>32.335804109467972</c:v>
                </c:pt>
                <c:pt idx="7655">
                  <c:v>81.878448298549756</c:v>
                </c:pt>
                <c:pt idx="7656">
                  <c:v>-22.582037769131603</c:v>
                </c:pt>
                <c:pt idx="7657">
                  <c:v>48.940649028940243</c:v>
                </c:pt>
                <c:pt idx="7658">
                  <c:v>154.50728627242961</c:v>
                </c:pt>
                <c:pt idx="7659">
                  <c:v>141.14260612126327</c:v>
                </c:pt>
                <c:pt idx="7660">
                  <c:v>116.00561792838471</c:v>
                </c:pt>
                <c:pt idx="7661">
                  <c:v>116.19729284481264</c:v>
                </c:pt>
                <c:pt idx="7662">
                  <c:v>551.26482286517057</c:v>
                </c:pt>
                <c:pt idx="7663">
                  <c:v>366.53666340288123</c:v>
                </c:pt>
                <c:pt idx="7664">
                  <c:v>-157.25789597911717</c:v>
                </c:pt>
                <c:pt idx="7665">
                  <c:v>-147.18196222001234</c:v>
                </c:pt>
                <c:pt idx="7666">
                  <c:v>482.77666242514078</c:v>
                </c:pt>
                <c:pt idx="7667">
                  <c:v>539.8256394404309</c:v>
                </c:pt>
                <c:pt idx="7668">
                  <c:v>838.84239079654003</c:v>
                </c:pt>
                <c:pt idx="7669">
                  <c:v>921.56279797198772</c:v>
                </c:pt>
                <c:pt idx="7670">
                  <c:v>364.75802586632562</c:v>
                </c:pt>
                <c:pt idx="7671">
                  <c:v>159.85794413346321</c:v>
                </c:pt>
                <c:pt idx="7672">
                  <c:v>205.9944507687519</c:v>
                </c:pt>
                <c:pt idx="7673">
                  <c:v>10.362872107786643</c:v>
                </c:pt>
                <c:pt idx="7674">
                  <c:v>-56.725973702648844</c:v>
                </c:pt>
                <c:pt idx="7675">
                  <c:v>-125.55138287514455</c:v>
                </c:pt>
                <c:pt idx="7676">
                  <c:v>-126.09774209302032</c:v>
                </c:pt>
                <c:pt idx="7677">
                  <c:v>-52.320488820653281</c:v>
                </c:pt>
                <c:pt idx="7678">
                  <c:v>40.599457626631192</c:v>
                </c:pt>
                <c:pt idx="7679">
                  <c:v>427.7558636573558</c:v>
                </c:pt>
                <c:pt idx="7680">
                  <c:v>-9.5831282240587825</c:v>
                </c:pt>
                <c:pt idx="7681">
                  <c:v>212.3481736391941</c:v>
                </c:pt>
                <c:pt idx="7682">
                  <c:v>281.95287820928297</c:v>
                </c:pt>
                <c:pt idx="7683">
                  <c:v>401.03069980401096</c:v>
                </c:pt>
                <c:pt idx="7684">
                  <c:v>170.7348166689917</c:v>
                </c:pt>
                <c:pt idx="7685">
                  <c:v>77.481744942876503</c:v>
                </c:pt>
                <c:pt idx="7686">
                  <c:v>-168.49684974103548</c:v>
                </c:pt>
                <c:pt idx="7687">
                  <c:v>136.5632135637793</c:v>
                </c:pt>
                <c:pt idx="7688">
                  <c:v>-227.97600165201402</c:v>
                </c:pt>
                <c:pt idx="7689">
                  <c:v>-31.242989051392215</c:v>
                </c:pt>
                <c:pt idx="7690">
                  <c:v>-43.976240018710087</c:v>
                </c:pt>
                <c:pt idx="7691">
                  <c:v>47.857896450365388</c:v>
                </c:pt>
                <c:pt idx="7692">
                  <c:v>490.05251766281071</c:v>
                </c:pt>
                <c:pt idx="7693">
                  <c:v>95.134179870381104</c:v>
                </c:pt>
                <c:pt idx="7694">
                  <c:v>227.47686158554825</c:v>
                </c:pt>
                <c:pt idx="7695">
                  <c:v>177.2997477836966</c:v>
                </c:pt>
                <c:pt idx="7696">
                  <c:v>233.0108039956167</c:v>
                </c:pt>
                <c:pt idx="7697">
                  <c:v>-18.353991469160064</c:v>
                </c:pt>
                <c:pt idx="7698">
                  <c:v>-118.80614262932795</c:v>
                </c:pt>
                <c:pt idx="7699">
                  <c:v>-174.21127577375955</c:v>
                </c:pt>
                <c:pt idx="7700">
                  <c:v>-147.17513586782934</c:v>
                </c:pt>
                <c:pt idx="7701">
                  <c:v>-182.93456990727736</c:v>
                </c:pt>
                <c:pt idx="7702">
                  <c:v>-139.26434379970624</c:v>
                </c:pt>
                <c:pt idx="7703">
                  <c:v>-54.313964421846322</c:v>
                </c:pt>
                <c:pt idx="7704">
                  <c:v>-78.270835862525018</c:v>
                </c:pt>
                <c:pt idx="7705">
                  <c:v>26.002990045274601</c:v>
                </c:pt>
                <c:pt idx="7706">
                  <c:v>149.57638170379323</c:v>
                </c:pt>
                <c:pt idx="7707">
                  <c:v>44.36291043475012</c:v>
                </c:pt>
                <c:pt idx="7708">
                  <c:v>123.93385193726817</c:v>
                </c:pt>
                <c:pt idx="7709">
                  <c:v>483.31363437463506</c:v>
                </c:pt>
                <c:pt idx="7710">
                  <c:v>-98.261586025406359</c:v>
                </c:pt>
                <c:pt idx="7711">
                  <c:v>-52.470446667385659</c:v>
                </c:pt>
                <c:pt idx="7712">
                  <c:v>293.41567759420013</c:v>
                </c:pt>
                <c:pt idx="7713">
                  <c:v>557.71806120013275</c:v>
                </c:pt>
                <c:pt idx="7714">
                  <c:v>736.64234202996977</c:v>
                </c:pt>
                <c:pt idx="7715">
                  <c:v>677.62937967001722</c:v>
                </c:pt>
                <c:pt idx="7716">
                  <c:v>520.67619028357558</c:v>
                </c:pt>
                <c:pt idx="7717">
                  <c:v>71.554221713746756</c:v>
                </c:pt>
                <c:pt idx="7718">
                  <c:v>28.964786141576269</c:v>
                </c:pt>
                <c:pt idx="7719">
                  <c:v>-244.53937629266784</c:v>
                </c:pt>
                <c:pt idx="7720">
                  <c:v>155.59896483707826</c:v>
                </c:pt>
                <c:pt idx="7721">
                  <c:v>165.5324135773626</c:v>
                </c:pt>
                <c:pt idx="7722">
                  <c:v>-204.53494618909008</c:v>
                </c:pt>
                <c:pt idx="7723">
                  <c:v>-134.55171191935005</c:v>
                </c:pt>
                <c:pt idx="7724">
                  <c:v>-119.28928198298581</c:v>
                </c:pt>
                <c:pt idx="7725">
                  <c:v>-124.42397117645578</c:v>
                </c:pt>
                <c:pt idx="7726">
                  <c:v>-159.90506064006422</c:v>
                </c:pt>
                <c:pt idx="7727">
                  <c:v>-180.60662565935218</c:v>
                </c:pt>
                <c:pt idx="7728">
                  <c:v>-85.526762894423882</c:v>
                </c:pt>
                <c:pt idx="7729">
                  <c:v>120.32712576308722</c:v>
                </c:pt>
                <c:pt idx="7730">
                  <c:v>152.68052490571017</c:v>
                </c:pt>
                <c:pt idx="7731">
                  <c:v>510.61277612458844</c:v>
                </c:pt>
                <c:pt idx="7732">
                  <c:v>214.2517494797753</c:v>
                </c:pt>
                <c:pt idx="7733">
                  <c:v>148.16387025849372</c:v>
                </c:pt>
                <c:pt idx="7734">
                  <c:v>519.79419766634555</c:v>
                </c:pt>
                <c:pt idx="7735">
                  <c:v>622.39559226130314</c:v>
                </c:pt>
                <c:pt idx="7736">
                  <c:v>-12.792436081958385</c:v>
                </c:pt>
                <c:pt idx="7737">
                  <c:v>-324.9257934244888</c:v>
                </c:pt>
                <c:pt idx="7738">
                  <c:v>-355.76726933781174</c:v>
                </c:pt>
                <c:pt idx="7739">
                  <c:v>-388.53974027689173</c:v>
                </c:pt>
                <c:pt idx="7740">
                  <c:v>57.654272961321112</c:v>
                </c:pt>
                <c:pt idx="7741">
                  <c:v>-110.46876724635968</c:v>
                </c:pt>
                <c:pt idx="7742">
                  <c:v>-282.3920180945056</c:v>
                </c:pt>
                <c:pt idx="7743">
                  <c:v>-147.686324096318</c:v>
                </c:pt>
                <c:pt idx="7744">
                  <c:v>-199.20599131278686</c:v>
                </c:pt>
                <c:pt idx="7745">
                  <c:v>-168.6900931227101</c:v>
                </c:pt>
                <c:pt idx="7746">
                  <c:v>3.1327750754699082</c:v>
                </c:pt>
                <c:pt idx="7747">
                  <c:v>5.8477665213449654</c:v>
                </c:pt>
                <c:pt idx="7748">
                  <c:v>8.7227167110586379</c:v>
                </c:pt>
                <c:pt idx="7749">
                  <c:v>12.758618712780844</c:v>
                </c:pt>
                <c:pt idx="7750">
                  <c:v>15.168671155147422</c:v>
                </c:pt>
                <c:pt idx="7751">
                  <c:v>-3.4038506346405484</c:v>
                </c:pt>
                <c:pt idx="7752">
                  <c:v>-73.878401198558095</c:v>
                </c:pt>
                <c:pt idx="7753">
                  <c:v>-82.580582296805005</c:v>
                </c:pt>
                <c:pt idx="7754">
                  <c:v>-67.176463388361753</c:v>
                </c:pt>
                <c:pt idx="7755">
                  <c:v>97.389905440963958</c:v>
                </c:pt>
                <c:pt idx="7756">
                  <c:v>98.716247746836871</c:v>
                </c:pt>
                <c:pt idx="7757">
                  <c:v>77.790467625730798</c:v>
                </c:pt>
                <c:pt idx="7758">
                  <c:v>648.86914514190744</c:v>
                </c:pt>
                <c:pt idx="7759">
                  <c:v>589.3308237683168</c:v>
                </c:pt>
                <c:pt idx="7760">
                  <c:v>-29.65494213523516</c:v>
                </c:pt>
                <c:pt idx="7761">
                  <c:v>11.968280421819145</c:v>
                </c:pt>
                <c:pt idx="7762">
                  <c:v>17.930746008293227</c:v>
                </c:pt>
                <c:pt idx="7763">
                  <c:v>145.27024599983906</c:v>
                </c:pt>
                <c:pt idx="7764">
                  <c:v>487.93190936211886</c:v>
                </c:pt>
                <c:pt idx="7765">
                  <c:v>256.27276053779769</c:v>
                </c:pt>
                <c:pt idx="7766">
                  <c:v>51.191998130753745</c:v>
                </c:pt>
                <c:pt idx="7767">
                  <c:v>30.908346895042996</c:v>
                </c:pt>
                <c:pt idx="7768">
                  <c:v>-12.511305244841424</c:v>
                </c:pt>
                <c:pt idx="7769">
                  <c:v>6.3071247499428864</c:v>
                </c:pt>
                <c:pt idx="7770">
                  <c:v>10.555911162177836</c:v>
                </c:pt>
                <c:pt idx="7771">
                  <c:v>13.344027863640804</c:v>
                </c:pt>
                <c:pt idx="7772">
                  <c:v>17.609899798761944</c:v>
                </c:pt>
                <c:pt idx="7773">
                  <c:v>20.683993822495722</c:v>
                </c:pt>
                <c:pt idx="7774">
                  <c:v>22.250223663306315</c:v>
                </c:pt>
                <c:pt idx="7775">
                  <c:v>85.315980866950667</c:v>
                </c:pt>
                <c:pt idx="7776">
                  <c:v>13.240078260580958</c:v>
                </c:pt>
                <c:pt idx="7777">
                  <c:v>-11.780950963024225</c:v>
                </c:pt>
                <c:pt idx="7778">
                  <c:v>122.56923941041987</c:v>
                </c:pt>
                <c:pt idx="7779">
                  <c:v>157.35444785639947</c:v>
                </c:pt>
                <c:pt idx="7780">
                  <c:v>183.81127432493258</c:v>
                </c:pt>
                <c:pt idx="7781">
                  <c:v>170.11977560402784</c:v>
                </c:pt>
                <c:pt idx="7782">
                  <c:v>374.01302801285783</c:v>
                </c:pt>
                <c:pt idx="7783">
                  <c:v>478.91382621600133</c:v>
                </c:pt>
                <c:pt idx="7784">
                  <c:v>18.192415888044252</c:v>
                </c:pt>
                <c:pt idx="7785">
                  <c:v>-16.051784679237244</c:v>
                </c:pt>
                <c:pt idx="7786">
                  <c:v>-22.901032370868961</c:v>
                </c:pt>
                <c:pt idx="7787">
                  <c:v>-79.158552301353666</c:v>
                </c:pt>
                <c:pt idx="7788">
                  <c:v>97.538301258574393</c:v>
                </c:pt>
                <c:pt idx="7789">
                  <c:v>-90.006894530293266</c:v>
                </c:pt>
                <c:pt idx="7790">
                  <c:v>-23.920957670032294</c:v>
                </c:pt>
                <c:pt idx="7791">
                  <c:v>-39.638675025842076</c:v>
                </c:pt>
                <c:pt idx="7792">
                  <c:v>62.688312300364032</c:v>
                </c:pt>
                <c:pt idx="7793">
                  <c:v>1.1617994015141448</c:v>
                </c:pt>
                <c:pt idx="7794">
                  <c:v>4.3888948987178082</c:v>
                </c:pt>
                <c:pt idx="7795">
                  <c:v>8.1742924929385481</c:v>
                </c:pt>
                <c:pt idx="7796">
                  <c:v>13.164201197718285</c:v>
                </c:pt>
                <c:pt idx="7797">
                  <c:v>15.108314683268873</c:v>
                </c:pt>
                <c:pt idx="7798">
                  <c:v>27.338791026670151</c:v>
                </c:pt>
                <c:pt idx="7799">
                  <c:v>83.69322906495654</c:v>
                </c:pt>
                <c:pt idx="7800">
                  <c:v>27.109603254712965</c:v>
                </c:pt>
                <c:pt idx="7801">
                  <c:v>48.993715153943413</c:v>
                </c:pt>
                <c:pt idx="7802">
                  <c:v>131.0700374613084</c:v>
                </c:pt>
                <c:pt idx="7803">
                  <c:v>670.84187745583495</c:v>
                </c:pt>
                <c:pt idx="7804">
                  <c:v>666.27689419351555</c:v>
                </c:pt>
                <c:pt idx="7805">
                  <c:v>582.76593973208628</c:v>
                </c:pt>
                <c:pt idx="7806">
                  <c:v>552.95037406585925</c:v>
                </c:pt>
                <c:pt idx="7807">
                  <c:v>603.90477102273144</c:v>
                </c:pt>
                <c:pt idx="7808">
                  <c:v>163.72283141455728</c:v>
                </c:pt>
                <c:pt idx="7809">
                  <c:v>29.672468965619828</c:v>
                </c:pt>
                <c:pt idx="7810">
                  <c:v>131.71424038858959</c:v>
                </c:pt>
                <c:pt idx="7811">
                  <c:v>120.59229117595032</c:v>
                </c:pt>
                <c:pt idx="7812">
                  <c:v>559.29065792626307</c:v>
                </c:pt>
                <c:pt idx="7813">
                  <c:v>306.37520412808362</c:v>
                </c:pt>
                <c:pt idx="7814">
                  <c:v>112.41847474134829</c:v>
                </c:pt>
                <c:pt idx="7815">
                  <c:v>25.624714578896601</c:v>
                </c:pt>
                <c:pt idx="7816">
                  <c:v>33.538908886007448</c:v>
                </c:pt>
                <c:pt idx="7817">
                  <c:v>26.78269171460488</c:v>
                </c:pt>
                <c:pt idx="7818">
                  <c:v>-23.949708413937969</c:v>
                </c:pt>
                <c:pt idx="7819">
                  <c:v>-21.533096764746915</c:v>
                </c:pt>
                <c:pt idx="7820">
                  <c:v>-17.117108731712506</c:v>
                </c:pt>
                <c:pt idx="7821">
                  <c:v>-12.980741908165328</c:v>
                </c:pt>
                <c:pt idx="7822">
                  <c:v>50.644298153284581</c:v>
                </c:pt>
                <c:pt idx="7823">
                  <c:v>155.25266483278074</c:v>
                </c:pt>
                <c:pt idx="7824">
                  <c:v>-22.592717549363442</c:v>
                </c:pt>
                <c:pt idx="7825">
                  <c:v>-48.863713845111306</c:v>
                </c:pt>
                <c:pt idx="7826">
                  <c:v>243.62785434720308</c:v>
                </c:pt>
                <c:pt idx="7827">
                  <c:v>199.03372924860651</c:v>
                </c:pt>
                <c:pt idx="7828">
                  <c:v>586.74923700164618</c:v>
                </c:pt>
                <c:pt idx="7829">
                  <c:v>564.68233600750773</c:v>
                </c:pt>
                <c:pt idx="7830">
                  <c:v>404.65928772502184</c:v>
                </c:pt>
                <c:pt idx="7831">
                  <c:v>455.21849749642479</c:v>
                </c:pt>
                <c:pt idx="7832">
                  <c:v>209.35699976283195</c:v>
                </c:pt>
                <c:pt idx="7833">
                  <c:v>-59.376457470699734</c:v>
                </c:pt>
                <c:pt idx="7834">
                  <c:v>20.543488559340403</c:v>
                </c:pt>
                <c:pt idx="7835">
                  <c:v>176.32188300415055</c:v>
                </c:pt>
                <c:pt idx="7836">
                  <c:v>433.96262458366436</c:v>
                </c:pt>
                <c:pt idx="7837">
                  <c:v>500.48641219119418</c:v>
                </c:pt>
                <c:pt idx="7838">
                  <c:v>-85.452326490075393</c:v>
                </c:pt>
                <c:pt idx="7839">
                  <c:v>-20.540322725743863</c:v>
                </c:pt>
                <c:pt idx="7840">
                  <c:v>19.046156076926309</c:v>
                </c:pt>
                <c:pt idx="7841">
                  <c:v>25.906128979676851</c:v>
                </c:pt>
                <c:pt idx="7842">
                  <c:v>28.046136662529989</c:v>
                </c:pt>
                <c:pt idx="7843">
                  <c:v>18.807399379680646</c:v>
                </c:pt>
                <c:pt idx="7844">
                  <c:v>18.945836591539774</c:v>
                </c:pt>
                <c:pt idx="7845">
                  <c:v>77.247174043943232</c:v>
                </c:pt>
                <c:pt idx="7846">
                  <c:v>51.358960999628835</c:v>
                </c:pt>
                <c:pt idx="7847">
                  <c:v>599.67505948772032</c:v>
                </c:pt>
                <c:pt idx="7848">
                  <c:v>-122.28378670661459</c:v>
                </c:pt>
                <c:pt idx="7849">
                  <c:v>-145.40251158698993</c:v>
                </c:pt>
                <c:pt idx="7850">
                  <c:v>-73.576554064141419</c:v>
                </c:pt>
                <c:pt idx="7851">
                  <c:v>170.39454757063231</c:v>
                </c:pt>
                <c:pt idx="7852">
                  <c:v>-136.79207687247163</c:v>
                </c:pt>
                <c:pt idx="7853">
                  <c:v>58.063359249793393</c:v>
                </c:pt>
                <c:pt idx="7854">
                  <c:v>538.72810664369877</c:v>
                </c:pt>
                <c:pt idx="7855">
                  <c:v>476.27849046536221</c:v>
                </c:pt>
                <c:pt idx="7856">
                  <c:v>-293.20448526667587</c:v>
                </c:pt>
                <c:pt idx="7857">
                  <c:v>-245.09120333465762</c:v>
                </c:pt>
                <c:pt idx="7858">
                  <c:v>-219.24246394767624</c:v>
                </c:pt>
                <c:pt idx="7859">
                  <c:v>63.078856188844838</c:v>
                </c:pt>
                <c:pt idx="7860">
                  <c:v>422.5654230003604</c:v>
                </c:pt>
                <c:pt idx="7861">
                  <c:v>261.52359593627534</c:v>
                </c:pt>
                <c:pt idx="7862">
                  <c:v>294.29193459867474</c:v>
                </c:pt>
                <c:pt idx="7863">
                  <c:v>169.22160017325814</c:v>
                </c:pt>
                <c:pt idx="7864">
                  <c:v>486.77840056575815</c:v>
                </c:pt>
                <c:pt idx="7865">
                  <c:v>475.54491877432974</c:v>
                </c:pt>
                <c:pt idx="7866">
                  <c:v>-96.096720952848955</c:v>
                </c:pt>
                <c:pt idx="7867">
                  <c:v>-179.94045133648524</c:v>
                </c:pt>
                <c:pt idx="7868">
                  <c:v>-172.8172095561722</c:v>
                </c:pt>
                <c:pt idx="7869">
                  <c:v>-159.29564553656837</c:v>
                </c:pt>
                <c:pt idx="7870">
                  <c:v>74.052429290534292</c:v>
                </c:pt>
                <c:pt idx="7871">
                  <c:v>16.161547344076098</c:v>
                </c:pt>
                <c:pt idx="7872">
                  <c:v>-63.771876229939153</c:v>
                </c:pt>
                <c:pt idx="7873">
                  <c:v>251.22940707552607</c:v>
                </c:pt>
                <c:pt idx="7874">
                  <c:v>435.75425720809653</c:v>
                </c:pt>
                <c:pt idx="7875">
                  <c:v>482.93693764684485</c:v>
                </c:pt>
                <c:pt idx="7876">
                  <c:v>468.796896973</c:v>
                </c:pt>
                <c:pt idx="7877">
                  <c:v>-149.60917531338691</c:v>
                </c:pt>
                <c:pt idx="7878">
                  <c:v>-135.52618320555439</c:v>
                </c:pt>
                <c:pt idx="7879">
                  <c:v>151.46434624992276</c:v>
                </c:pt>
                <c:pt idx="7880">
                  <c:v>379.5745289422141</c:v>
                </c:pt>
                <c:pt idx="7881">
                  <c:v>393.98990897111457</c:v>
                </c:pt>
                <c:pt idx="7882">
                  <c:v>903.05292658114672</c:v>
                </c:pt>
                <c:pt idx="7883">
                  <c:v>755.03271050662329</c:v>
                </c:pt>
                <c:pt idx="7884">
                  <c:v>1470.6408124466263</c:v>
                </c:pt>
                <c:pt idx="7885">
                  <c:v>136.92028316909841</c:v>
                </c:pt>
                <c:pt idx="7886">
                  <c:v>212.83025122411732</c:v>
                </c:pt>
                <c:pt idx="7887">
                  <c:v>329.34512221425962</c:v>
                </c:pt>
                <c:pt idx="7888">
                  <c:v>-23.610326159824126</c:v>
                </c:pt>
                <c:pt idx="7889">
                  <c:v>-373.70525446427018</c:v>
                </c:pt>
                <c:pt idx="7890">
                  <c:v>-112.83587931828151</c:v>
                </c:pt>
                <c:pt idx="7891">
                  <c:v>-185.30977338034063</c:v>
                </c:pt>
                <c:pt idx="7892">
                  <c:v>-160.66254803046104</c:v>
                </c:pt>
                <c:pt idx="7893">
                  <c:v>-152.93867982089751</c:v>
                </c:pt>
                <c:pt idx="7894">
                  <c:v>30.368774257363839</c:v>
                </c:pt>
                <c:pt idx="7895">
                  <c:v>139.96119800780161</c:v>
                </c:pt>
                <c:pt idx="7896">
                  <c:v>-101.68740810356576</c:v>
                </c:pt>
                <c:pt idx="7897">
                  <c:v>467.95873527683489</c:v>
                </c:pt>
                <c:pt idx="7898">
                  <c:v>565.96942007683811</c:v>
                </c:pt>
                <c:pt idx="7899">
                  <c:v>-139.0088987771378</c:v>
                </c:pt>
                <c:pt idx="7900">
                  <c:v>330.32179922085447</c:v>
                </c:pt>
                <c:pt idx="7901">
                  <c:v>314.86740414906444</c:v>
                </c:pt>
                <c:pt idx="7902">
                  <c:v>400.90426793447705</c:v>
                </c:pt>
                <c:pt idx="7903">
                  <c:v>295.34046801984073</c:v>
                </c:pt>
                <c:pt idx="7904">
                  <c:v>178.09472945034304</c:v>
                </c:pt>
                <c:pt idx="7905">
                  <c:v>216.13175041562226</c:v>
                </c:pt>
                <c:pt idx="7906">
                  <c:v>118.9200532326804</c:v>
                </c:pt>
                <c:pt idx="7907">
                  <c:v>26.486505922287506</c:v>
                </c:pt>
                <c:pt idx="7908">
                  <c:v>-18.204582267971318</c:v>
                </c:pt>
                <c:pt idx="7909">
                  <c:v>2.496885311641563</c:v>
                </c:pt>
                <c:pt idx="7910">
                  <c:v>-392.51319680884717</c:v>
                </c:pt>
                <c:pt idx="7911">
                  <c:v>-423.52857091626629</c:v>
                </c:pt>
                <c:pt idx="7912">
                  <c:v>-184.42997977564573</c:v>
                </c:pt>
                <c:pt idx="7913">
                  <c:v>-5.4470580318165958</c:v>
                </c:pt>
                <c:pt idx="7914">
                  <c:v>-57.660810238227896</c:v>
                </c:pt>
                <c:pt idx="7915">
                  <c:v>-54.263889576436668</c:v>
                </c:pt>
                <c:pt idx="7916">
                  <c:v>-44.362537999399137</c:v>
                </c:pt>
                <c:pt idx="7917">
                  <c:v>47.950028619075056</c:v>
                </c:pt>
                <c:pt idx="7918">
                  <c:v>-38.105721965782323</c:v>
                </c:pt>
                <c:pt idx="7919">
                  <c:v>213.84519788109083</c:v>
                </c:pt>
                <c:pt idx="7920">
                  <c:v>-59.334394160877309</c:v>
                </c:pt>
                <c:pt idx="7921">
                  <c:v>-192.51997820974975</c:v>
                </c:pt>
                <c:pt idx="7922">
                  <c:v>-164.41563095615948</c:v>
                </c:pt>
                <c:pt idx="7923">
                  <c:v>308.00132957899405</c:v>
                </c:pt>
                <c:pt idx="7924">
                  <c:v>127.76387522087134</c:v>
                </c:pt>
                <c:pt idx="7925">
                  <c:v>572.43879740902344</c:v>
                </c:pt>
                <c:pt idx="7926">
                  <c:v>305.88254829093739</c:v>
                </c:pt>
                <c:pt idx="7927">
                  <c:v>494.06037579468398</c:v>
                </c:pt>
                <c:pt idx="7928">
                  <c:v>-112.8125298021514</c:v>
                </c:pt>
                <c:pt idx="7929">
                  <c:v>-115.60758540669667</c:v>
                </c:pt>
                <c:pt idx="7930">
                  <c:v>82.368219975864122</c:v>
                </c:pt>
                <c:pt idx="7931">
                  <c:v>362.14162373638646</c:v>
                </c:pt>
                <c:pt idx="7932">
                  <c:v>478.36732377319913</c:v>
                </c:pt>
                <c:pt idx="7933">
                  <c:v>204.21249797356995</c:v>
                </c:pt>
                <c:pt idx="7934">
                  <c:v>85.382281260561285</c:v>
                </c:pt>
                <c:pt idx="7935">
                  <c:v>14.935200603351404</c:v>
                </c:pt>
                <c:pt idx="7936">
                  <c:v>11.095722402726096</c:v>
                </c:pt>
                <c:pt idx="7937">
                  <c:v>-86.731316136365422</c:v>
                </c:pt>
                <c:pt idx="7938">
                  <c:v>-73.178492485078095</c:v>
                </c:pt>
                <c:pt idx="7939">
                  <c:v>-54.376663484380515</c:v>
                </c:pt>
                <c:pt idx="7940">
                  <c:v>-55.975422562132735</c:v>
                </c:pt>
                <c:pt idx="7941">
                  <c:v>-84.075139996934922</c:v>
                </c:pt>
                <c:pt idx="7942">
                  <c:v>-60.446343773869557</c:v>
                </c:pt>
                <c:pt idx="7943">
                  <c:v>34.513662420245055</c:v>
                </c:pt>
                <c:pt idx="7944">
                  <c:v>63.087567412816952</c:v>
                </c:pt>
                <c:pt idx="7945">
                  <c:v>146.62514857476845</c:v>
                </c:pt>
                <c:pt idx="7946">
                  <c:v>214.29506295596275</c:v>
                </c:pt>
                <c:pt idx="7947">
                  <c:v>477.92269064835727</c:v>
                </c:pt>
                <c:pt idx="7948">
                  <c:v>612.54587283545243</c:v>
                </c:pt>
                <c:pt idx="7949">
                  <c:v>435.9470657601596</c:v>
                </c:pt>
                <c:pt idx="7950">
                  <c:v>538.75724672522824</c:v>
                </c:pt>
                <c:pt idx="7951">
                  <c:v>514.71339811882217</c:v>
                </c:pt>
                <c:pt idx="7952">
                  <c:v>399.50243931544128</c:v>
                </c:pt>
                <c:pt idx="7953">
                  <c:v>48.426127404356066</c:v>
                </c:pt>
                <c:pt idx="7954">
                  <c:v>101.04001198031801</c:v>
                </c:pt>
                <c:pt idx="7955">
                  <c:v>64.889442203432736</c:v>
                </c:pt>
                <c:pt idx="7956">
                  <c:v>538.68011862283879</c:v>
                </c:pt>
                <c:pt idx="7957">
                  <c:v>205.21735159127911</c:v>
                </c:pt>
                <c:pt idx="7958">
                  <c:v>-36.607323529938185</c:v>
                </c:pt>
                <c:pt idx="7959">
                  <c:v>-20.831214276002356</c:v>
                </c:pt>
                <c:pt idx="7960">
                  <c:v>-35.610328675255005</c:v>
                </c:pt>
                <c:pt idx="7961">
                  <c:v>-53.997876307342267</c:v>
                </c:pt>
                <c:pt idx="7962">
                  <c:v>-49.863805888891875</c:v>
                </c:pt>
                <c:pt idx="7963">
                  <c:v>-46.939864031603975</c:v>
                </c:pt>
                <c:pt idx="7964">
                  <c:v>-41.5760884622905</c:v>
                </c:pt>
                <c:pt idx="7965">
                  <c:v>-39.354875628484479</c:v>
                </c:pt>
                <c:pt idx="7966">
                  <c:v>-48.652508491327353</c:v>
                </c:pt>
                <c:pt idx="7967">
                  <c:v>63.068470007816359</c:v>
                </c:pt>
                <c:pt idx="7968">
                  <c:v>51.456298257273374</c:v>
                </c:pt>
                <c:pt idx="7969">
                  <c:v>70.364858255575655</c:v>
                </c:pt>
                <c:pt idx="7970">
                  <c:v>68.1807821611892</c:v>
                </c:pt>
                <c:pt idx="7971">
                  <c:v>452.11560106404886</c:v>
                </c:pt>
                <c:pt idx="7972">
                  <c:v>360.6850740704931</c:v>
                </c:pt>
                <c:pt idx="7973">
                  <c:v>266.34520003593798</c:v>
                </c:pt>
                <c:pt idx="7974">
                  <c:v>521.80054156620508</c:v>
                </c:pt>
                <c:pt idx="7975">
                  <c:v>512.91486916422809</c:v>
                </c:pt>
                <c:pt idx="7976">
                  <c:v>-58.598183243987023</c:v>
                </c:pt>
                <c:pt idx="7977">
                  <c:v>211.96086357197464</c:v>
                </c:pt>
                <c:pt idx="7978">
                  <c:v>362.78318354417252</c:v>
                </c:pt>
                <c:pt idx="7979">
                  <c:v>548.00268518234225</c:v>
                </c:pt>
                <c:pt idx="7980">
                  <c:v>513.26726312880646</c:v>
                </c:pt>
                <c:pt idx="7981">
                  <c:v>171.16455147158604</c:v>
                </c:pt>
                <c:pt idx="7982">
                  <c:v>51.991731068546869</c:v>
                </c:pt>
                <c:pt idx="7983">
                  <c:v>-59.689710236438259</c:v>
                </c:pt>
                <c:pt idx="7984">
                  <c:v>35.762098615968171</c:v>
                </c:pt>
                <c:pt idx="7985">
                  <c:v>-51.425238262015228</c:v>
                </c:pt>
                <c:pt idx="7986">
                  <c:v>-49.956384466927375</c:v>
                </c:pt>
                <c:pt idx="7987">
                  <c:v>-46.362813356430706</c:v>
                </c:pt>
                <c:pt idx="7988">
                  <c:v>-42.710490327962361</c:v>
                </c:pt>
                <c:pt idx="7989">
                  <c:v>-40.547428855739781</c:v>
                </c:pt>
                <c:pt idx="7990">
                  <c:v>45.833752907486087</c:v>
                </c:pt>
                <c:pt idx="7991">
                  <c:v>84.728257732619568</c:v>
                </c:pt>
                <c:pt idx="7992">
                  <c:v>-183.13680711484358</c:v>
                </c:pt>
                <c:pt idx="7993">
                  <c:v>56.769301640927551</c:v>
                </c:pt>
                <c:pt idx="7994">
                  <c:v>221.04936162800777</c:v>
                </c:pt>
                <c:pt idx="7995">
                  <c:v>328.04766545537859</c:v>
                </c:pt>
                <c:pt idx="7996">
                  <c:v>51.289296640600242</c:v>
                </c:pt>
                <c:pt idx="7997">
                  <c:v>143.06448271686941</c:v>
                </c:pt>
                <c:pt idx="7998">
                  <c:v>42.84205800483187</c:v>
                </c:pt>
                <c:pt idx="7999">
                  <c:v>326.54063629538587</c:v>
                </c:pt>
                <c:pt idx="8000">
                  <c:v>-133.49003851887528</c:v>
                </c:pt>
                <c:pt idx="8001">
                  <c:v>-174.83981562282224</c:v>
                </c:pt>
                <c:pt idx="8002">
                  <c:v>477.5575952337424</c:v>
                </c:pt>
                <c:pt idx="8003">
                  <c:v>408.46101339791949</c:v>
                </c:pt>
                <c:pt idx="8004">
                  <c:v>475.64634849287449</c:v>
                </c:pt>
                <c:pt idx="8005">
                  <c:v>509.96759326471761</c:v>
                </c:pt>
                <c:pt idx="8006">
                  <c:v>545.30118539341765</c:v>
                </c:pt>
                <c:pt idx="8007">
                  <c:v>423.19618053754493</c:v>
                </c:pt>
                <c:pt idx="8008">
                  <c:v>460.79628178332587</c:v>
                </c:pt>
                <c:pt idx="8009">
                  <c:v>-109.26802889236978</c:v>
                </c:pt>
                <c:pt idx="8010">
                  <c:v>-121.42789716427706</c:v>
                </c:pt>
                <c:pt idx="8011">
                  <c:v>-119.04524658730861</c:v>
                </c:pt>
                <c:pt idx="8012">
                  <c:v>-116.9115351391938</c:v>
                </c:pt>
                <c:pt idx="8013">
                  <c:v>-115.3613335837108</c:v>
                </c:pt>
                <c:pt idx="8014">
                  <c:v>-91.977634939162272</c:v>
                </c:pt>
                <c:pt idx="8015">
                  <c:v>101.39960719825922</c:v>
                </c:pt>
                <c:pt idx="8016">
                  <c:v>167.42202057076338</c:v>
                </c:pt>
                <c:pt idx="8017">
                  <c:v>82.112745073096903</c:v>
                </c:pt>
                <c:pt idx="8018">
                  <c:v>195.35543280000093</c:v>
                </c:pt>
                <c:pt idx="8019">
                  <c:v>479.46826445278475</c:v>
                </c:pt>
                <c:pt idx="8020">
                  <c:v>578.09670313542301</c:v>
                </c:pt>
                <c:pt idx="8021">
                  <c:v>92.469801249935699</c:v>
                </c:pt>
                <c:pt idx="8022">
                  <c:v>134.73389993422643</c:v>
                </c:pt>
                <c:pt idx="8023">
                  <c:v>135.33721972108106</c:v>
                </c:pt>
                <c:pt idx="8024">
                  <c:v>16.613462811677891</c:v>
                </c:pt>
                <c:pt idx="8025">
                  <c:v>168.64887878474201</c:v>
                </c:pt>
                <c:pt idx="8026">
                  <c:v>50.919688342102745</c:v>
                </c:pt>
                <c:pt idx="8027">
                  <c:v>292.32881017170507</c:v>
                </c:pt>
                <c:pt idx="8028">
                  <c:v>740.91396022982849</c:v>
                </c:pt>
                <c:pt idx="8029">
                  <c:v>140.29283018614024</c:v>
                </c:pt>
                <c:pt idx="8030">
                  <c:v>-85.107985221074159</c:v>
                </c:pt>
                <c:pt idx="8031">
                  <c:v>-105.64231762074724</c:v>
                </c:pt>
                <c:pt idx="8032">
                  <c:v>-28.948947863137619</c:v>
                </c:pt>
                <c:pt idx="8033">
                  <c:v>-3.3535436477786789</c:v>
                </c:pt>
                <c:pt idx="8034">
                  <c:v>-128.28469771065647</c:v>
                </c:pt>
                <c:pt idx="8035">
                  <c:v>-118.55796662332432</c:v>
                </c:pt>
                <c:pt idx="8036">
                  <c:v>-113.43899735986088</c:v>
                </c:pt>
                <c:pt idx="8037">
                  <c:v>-10.025608815106352</c:v>
                </c:pt>
                <c:pt idx="8038">
                  <c:v>133.70730787957245</c:v>
                </c:pt>
                <c:pt idx="8039">
                  <c:v>428.0151669448237</c:v>
                </c:pt>
                <c:pt idx="8040">
                  <c:v>32.982334674858521</c:v>
                </c:pt>
                <c:pt idx="8041">
                  <c:v>35.303777930302203</c:v>
                </c:pt>
                <c:pt idx="8042">
                  <c:v>-48.933688365741546</c:v>
                </c:pt>
                <c:pt idx="8043">
                  <c:v>-150.01544693673895</c:v>
                </c:pt>
                <c:pt idx="8044">
                  <c:v>31.683949365917215</c:v>
                </c:pt>
                <c:pt idx="8045">
                  <c:v>-71.332381878498836</c:v>
                </c:pt>
                <c:pt idx="8046">
                  <c:v>-364.78877476199796</c:v>
                </c:pt>
                <c:pt idx="8047">
                  <c:v>294.55544611495111</c:v>
                </c:pt>
                <c:pt idx="8048">
                  <c:v>239.96442958825537</c:v>
                </c:pt>
                <c:pt idx="8049">
                  <c:v>670.83873004563543</c:v>
                </c:pt>
                <c:pt idx="8050">
                  <c:v>772.81002284422038</c:v>
                </c:pt>
                <c:pt idx="8051">
                  <c:v>402.73750085367442</c:v>
                </c:pt>
                <c:pt idx="8052">
                  <c:v>867.16816638525233</c:v>
                </c:pt>
                <c:pt idx="8053">
                  <c:v>439.30922613970938</c:v>
                </c:pt>
                <c:pt idx="8054">
                  <c:v>-333.11411647318982</c:v>
                </c:pt>
                <c:pt idx="8055">
                  <c:v>48.984500845643652</c:v>
                </c:pt>
                <c:pt idx="8056">
                  <c:v>107.77354052327701</c:v>
                </c:pt>
                <c:pt idx="8057">
                  <c:v>-76.222726056935244</c:v>
                </c:pt>
                <c:pt idx="8058">
                  <c:v>-154.9852009461365</c:v>
                </c:pt>
                <c:pt idx="8059">
                  <c:v>-157.05722736205007</c:v>
                </c:pt>
                <c:pt idx="8060">
                  <c:v>-146.79748711608954</c:v>
                </c:pt>
                <c:pt idx="8061">
                  <c:v>-172.57438268580154</c:v>
                </c:pt>
                <c:pt idx="8062">
                  <c:v>-133.10934949470629</c:v>
                </c:pt>
                <c:pt idx="8063">
                  <c:v>-209.6805340691908</c:v>
                </c:pt>
                <c:pt idx="8064">
                  <c:v>-2.1108273345139423</c:v>
                </c:pt>
                <c:pt idx="8065">
                  <c:v>80.214653915078998</c:v>
                </c:pt>
                <c:pt idx="8066">
                  <c:v>227.93847630161463</c:v>
                </c:pt>
                <c:pt idx="8067">
                  <c:v>654.71792977789937</c:v>
                </c:pt>
                <c:pt idx="8068">
                  <c:v>561.71360763205917</c:v>
                </c:pt>
                <c:pt idx="8069">
                  <c:v>417.20727189803711</c:v>
                </c:pt>
                <c:pt idx="8070">
                  <c:v>501.53182528583784</c:v>
                </c:pt>
                <c:pt idx="8071">
                  <c:v>99.068451994657153</c:v>
                </c:pt>
                <c:pt idx="8072">
                  <c:v>-323.16484429552838</c:v>
                </c:pt>
                <c:pt idx="8073">
                  <c:v>-313.41138525517545</c:v>
                </c:pt>
                <c:pt idx="8074">
                  <c:v>-283.52194369714016</c:v>
                </c:pt>
                <c:pt idx="8075">
                  <c:v>-244.9738150915573</c:v>
                </c:pt>
                <c:pt idx="8076">
                  <c:v>92.955148829479185</c:v>
                </c:pt>
                <c:pt idx="8077">
                  <c:v>-240.94230538204647</c:v>
                </c:pt>
                <c:pt idx="8078">
                  <c:v>-31.729162350275601</c:v>
                </c:pt>
                <c:pt idx="8079">
                  <c:v>-117.68136376570146</c:v>
                </c:pt>
                <c:pt idx="8080">
                  <c:v>-145.18653480951889</c:v>
                </c:pt>
                <c:pt idx="8081">
                  <c:v>-92.07057166659979</c:v>
                </c:pt>
                <c:pt idx="8082">
                  <c:v>-49.673694510122914</c:v>
                </c:pt>
                <c:pt idx="8083">
                  <c:v>-42.236806112061458</c:v>
                </c:pt>
                <c:pt idx="8084">
                  <c:v>-39.470389496807911</c:v>
                </c:pt>
                <c:pt idx="8085">
                  <c:v>-41.65315944464146</c:v>
                </c:pt>
                <c:pt idx="8086">
                  <c:v>80.922710096640458</c:v>
                </c:pt>
                <c:pt idx="8087">
                  <c:v>160.08971690739008</c:v>
                </c:pt>
                <c:pt idx="8088">
                  <c:v>-102.02446771371342</c:v>
                </c:pt>
                <c:pt idx="8089">
                  <c:v>-58.743594123143339</c:v>
                </c:pt>
                <c:pt idx="8090">
                  <c:v>-20.611871348767181</c:v>
                </c:pt>
                <c:pt idx="8091">
                  <c:v>207.88106198036621</c:v>
                </c:pt>
                <c:pt idx="8092">
                  <c:v>192.60023059920559</c:v>
                </c:pt>
                <c:pt idx="8093">
                  <c:v>159.56021166101027</c:v>
                </c:pt>
                <c:pt idx="8094">
                  <c:v>335.19426339033635</c:v>
                </c:pt>
                <c:pt idx="8095">
                  <c:v>584.08008225824233</c:v>
                </c:pt>
                <c:pt idx="8096">
                  <c:v>11.327490552690506</c:v>
                </c:pt>
                <c:pt idx="8097">
                  <c:v>80.031300654294228</c:v>
                </c:pt>
                <c:pt idx="8098">
                  <c:v>44.811979768932815</c:v>
                </c:pt>
                <c:pt idx="8099">
                  <c:v>316.82023456234174</c:v>
                </c:pt>
                <c:pt idx="8100">
                  <c:v>501.36018647353103</c:v>
                </c:pt>
                <c:pt idx="8101">
                  <c:v>365.84776658060036</c:v>
                </c:pt>
                <c:pt idx="8102">
                  <c:v>76.483987792358221</c:v>
                </c:pt>
                <c:pt idx="8103">
                  <c:v>-6.1620389674399121</c:v>
                </c:pt>
                <c:pt idx="8104">
                  <c:v>3.5209210354050811</c:v>
                </c:pt>
                <c:pt idx="8105">
                  <c:v>-14.45816783220107</c:v>
                </c:pt>
                <c:pt idx="8106">
                  <c:v>-12.466154861996074</c:v>
                </c:pt>
                <c:pt idx="8107">
                  <c:v>-7.0955114223224882</c:v>
                </c:pt>
                <c:pt idx="8108">
                  <c:v>3.1817663127221749</c:v>
                </c:pt>
                <c:pt idx="8109">
                  <c:v>118.39182917329708</c:v>
                </c:pt>
                <c:pt idx="8110">
                  <c:v>334.54269429392571</c:v>
                </c:pt>
                <c:pt idx="8111">
                  <c:v>454.91705616354102</c:v>
                </c:pt>
                <c:pt idx="8112">
                  <c:v>13.750914031374123</c:v>
                </c:pt>
                <c:pt idx="8113">
                  <c:v>90.201256697383542</c:v>
                </c:pt>
                <c:pt idx="8114">
                  <c:v>349.99233380664327</c:v>
                </c:pt>
                <c:pt idx="8115">
                  <c:v>241.43011360377932</c:v>
                </c:pt>
                <c:pt idx="8116">
                  <c:v>188.19873041695155</c:v>
                </c:pt>
                <c:pt idx="8117">
                  <c:v>199.0532342066499</c:v>
                </c:pt>
                <c:pt idx="8118">
                  <c:v>184.76297934344348</c:v>
                </c:pt>
                <c:pt idx="8119">
                  <c:v>375.30805095035612</c:v>
                </c:pt>
                <c:pt idx="8120">
                  <c:v>259.69879234893142</c:v>
                </c:pt>
                <c:pt idx="8121">
                  <c:v>437.03948444358775</c:v>
                </c:pt>
                <c:pt idx="8122">
                  <c:v>530.38127603527573</c:v>
                </c:pt>
                <c:pt idx="8123">
                  <c:v>447.87916714838684</c:v>
                </c:pt>
                <c:pt idx="8124">
                  <c:v>455.95957980515504</c:v>
                </c:pt>
                <c:pt idx="8125">
                  <c:v>388.50176954416793</c:v>
                </c:pt>
                <c:pt idx="8126">
                  <c:v>265.7677091427604</c:v>
                </c:pt>
                <c:pt idx="8127">
                  <c:v>104.15051746910012</c:v>
                </c:pt>
                <c:pt idx="8128">
                  <c:v>150.66131320144541</c:v>
                </c:pt>
                <c:pt idx="8129">
                  <c:v>0.90980243302965391</c:v>
                </c:pt>
                <c:pt idx="8130">
                  <c:v>-18.129370635640043</c:v>
                </c:pt>
                <c:pt idx="8131">
                  <c:v>-58.179952677350229</c:v>
                </c:pt>
                <c:pt idx="8132">
                  <c:v>-77.586949312395518</c:v>
                </c:pt>
                <c:pt idx="8133">
                  <c:v>-19.82933475027221</c:v>
                </c:pt>
                <c:pt idx="8134">
                  <c:v>225.04986968478443</c:v>
                </c:pt>
                <c:pt idx="8135">
                  <c:v>480.31620667308562</c:v>
                </c:pt>
                <c:pt idx="8136">
                  <c:v>160.45776090648587</c:v>
                </c:pt>
                <c:pt idx="8137">
                  <c:v>200.94572418981761</c:v>
                </c:pt>
                <c:pt idx="8138">
                  <c:v>389.23848232721411</c:v>
                </c:pt>
                <c:pt idx="8139">
                  <c:v>468.03226126695904</c:v>
                </c:pt>
                <c:pt idx="8140">
                  <c:v>382.93954694433569</c:v>
                </c:pt>
                <c:pt idx="8141">
                  <c:v>229.99877669929538</c:v>
                </c:pt>
                <c:pt idx="8142">
                  <c:v>443.43295405043773</c:v>
                </c:pt>
                <c:pt idx="8143">
                  <c:v>278.36791990975371</c:v>
                </c:pt>
                <c:pt idx="8144">
                  <c:v>-85.342223229920819</c:v>
                </c:pt>
                <c:pt idx="8145">
                  <c:v>-24.351553122955465</c:v>
                </c:pt>
                <c:pt idx="8146">
                  <c:v>47.252090726311962</c:v>
                </c:pt>
                <c:pt idx="8147">
                  <c:v>39.847020763130331</c:v>
                </c:pt>
                <c:pt idx="8148">
                  <c:v>447.15637720655081</c:v>
                </c:pt>
                <c:pt idx="8149">
                  <c:v>158.12578388279462</c:v>
                </c:pt>
                <c:pt idx="8150">
                  <c:v>-169.45253738090832</c:v>
                </c:pt>
                <c:pt idx="8151">
                  <c:v>-136.95918517051632</c:v>
                </c:pt>
                <c:pt idx="8152">
                  <c:v>65.611667297322128</c:v>
                </c:pt>
                <c:pt idx="8153">
                  <c:v>-23.797083754852792</c:v>
                </c:pt>
                <c:pt idx="8154">
                  <c:v>-44.727707947471572</c:v>
                </c:pt>
                <c:pt idx="8155">
                  <c:v>-49.993837490759688</c:v>
                </c:pt>
                <c:pt idx="8156">
                  <c:v>-47.945083743135001</c:v>
                </c:pt>
                <c:pt idx="8157">
                  <c:v>20.586426642514198</c:v>
                </c:pt>
                <c:pt idx="8158">
                  <c:v>159.63405514280475</c:v>
                </c:pt>
                <c:pt idx="8159">
                  <c:v>109.70169438813991</c:v>
                </c:pt>
                <c:pt idx="8160">
                  <c:v>102.39993773579954</c:v>
                </c:pt>
                <c:pt idx="8161">
                  <c:v>119.13254904740597</c:v>
                </c:pt>
                <c:pt idx="8162">
                  <c:v>57.830421142764862</c:v>
                </c:pt>
                <c:pt idx="8163">
                  <c:v>309.47286334553155</c:v>
                </c:pt>
                <c:pt idx="8164">
                  <c:v>337.28768259912795</c:v>
                </c:pt>
                <c:pt idx="8165">
                  <c:v>240.22763678370029</c:v>
                </c:pt>
                <c:pt idx="8166">
                  <c:v>355.81224335673187</c:v>
                </c:pt>
                <c:pt idx="8167">
                  <c:v>474.77221025210542</c:v>
                </c:pt>
                <c:pt idx="8168">
                  <c:v>-95.004459637458694</c:v>
                </c:pt>
                <c:pt idx="8169">
                  <c:v>26.944839136587689</c:v>
                </c:pt>
                <c:pt idx="8170">
                  <c:v>139.64345963213418</c:v>
                </c:pt>
                <c:pt idx="8171">
                  <c:v>-163.82052356660733</c:v>
                </c:pt>
                <c:pt idx="8172">
                  <c:v>316.35776464801029</c:v>
                </c:pt>
                <c:pt idx="8173">
                  <c:v>289.81755173226975</c:v>
                </c:pt>
                <c:pt idx="8174">
                  <c:v>-37.213506820090515</c:v>
                </c:pt>
                <c:pt idx="8175">
                  <c:v>-45.992725221339697</c:v>
                </c:pt>
                <c:pt idx="8176">
                  <c:v>-22.949127567692813</c:v>
                </c:pt>
                <c:pt idx="8177">
                  <c:v>-40.378380104682037</c:v>
                </c:pt>
                <c:pt idx="8178">
                  <c:v>-92.077692313325315</c:v>
                </c:pt>
                <c:pt idx="8179">
                  <c:v>-90.413642442205855</c:v>
                </c:pt>
                <c:pt idx="8180">
                  <c:v>-88.605573989011646</c:v>
                </c:pt>
                <c:pt idx="8181">
                  <c:v>-18.062263219829219</c:v>
                </c:pt>
                <c:pt idx="8182">
                  <c:v>95.656266430763026</c:v>
                </c:pt>
                <c:pt idx="8183">
                  <c:v>109.92902513372564</c:v>
                </c:pt>
                <c:pt idx="8184">
                  <c:v>-234.41801837263665</c:v>
                </c:pt>
                <c:pt idx="8185">
                  <c:v>-180.74535318549624</c:v>
                </c:pt>
                <c:pt idx="8186">
                  <c:v>42.227224314637169</c:v>
                </c:pt>
                <c:pt idx="8187">
                  <c:v>144.77306631333522</c:v>
                </c:pt>
                <c:pt idx="8188">
                  <c:v>-38.273061348773354</c:v>
                </c:pt>
                <c:pt idx="8189">
                  <c:v>-97.378877606598508</c:v>
                </c:pt>
                <c:pt idx="8190">
                  <c:v>198.61081975850266</c:v>
                </c:pt>
                <c:pt idx="8191">
                  <c:v>531.46778172445852</c:v>
                </c:pt>
                <c:pt idx="8192">
                  <c:v>321.24757795398</c:v>
                </c:pt>
                <c:pt idx="8193">
                  <c:v>-305.37943281969456</c:v>
                </c:pt>
                <c:pt idx="8194">
                  <c:v>-222.00477422198219</c:v>
                </c:pt>
                <c:pt idx="8195">
                  <c:v>400.04559826478726</c:v>
                </c:pt>
                <c:pt idx="8196">
                  <c:v>696.80148086622899</c:v>
                </c:pt>
                <c:pt idx="8197">
                  <c:v>396.37327391226586</c:v>
                </c:pt>
                <c:pt idx="8198">
                  <c:v>283.13643108821816</c:v>
                </c:pt>
                <c:pt idx="8199">
                  <c:v>353.35264993940837</c:v>
                </c:pt>
                <c:pt idx="8200">
                  <c:v>662.73441035841506</c:v>
                </c:pt>
                <c:pt idx="8201">
                  <c:v>82.238886136084147</c:v>
                </c:pt>
                <c:pt idx="8202">
                  <c:v>-125.00306160545097</c:v>
                </c:pt>
                <c:pt idx="8203">
                  <c:v>-171.03801927770201</c:v>
                </c:pt>
                <c:pt idx="8204">
                  <c:v>-154.40179418388834</c:v>
                </c:pt>
                <c:pt idx="8205">
                  <c:v>-50.770286613320422</c:v>
                </c:pt>
                <c:pt idx="8206">
                  <c:v>32.568363352693268</c:v>
                </c:pt>
                <c:pt idx="8207">
                  <c:v>250.89682389865538</c:v>
                </c:pt>
                <c:pt idx="8208">
                  <c:v>268.21606223672507</c:v>
                </c:pt>
                <c:pt idx="8209">
                  <c:v>294.10203023888971</c:v>
                </c:pt>
                <c:pt idx="8210">
                  <c:v>231.05482580512307</c:v>
                </c:pt>
                <c:pt idx="8211">
                  <c:v>78.685756996882446</c:v>
                </c:pt>
                <c:pt idx="8212">
                  <c:v>187.2525607463831</c:v>
                </c:pt>
                <c:pt idx="8213">
                  <c:v>390.24607811783608</c:v>
                </c:pt>
                <c:pt idx="8214">
                  <c:v>406.88604825792163</c:v>
                </c:pt>
                <c:pt idx="8215">
                  <c:v>370.4796880684853</c:v>
                </c:pt>
                <c:pt idx="8216">
                  <c:v>1083.349153201415</c:v>
                </c:pt>
                <c:pt idx="8217">
                  <c:v>1559.7491298403204</c:v>
                </c:pt>
                <c:pt idx="8218">
                  <c:v>1873.1276815778251</c:v>
                </c:pt>
                <c:pt idx="8219">
                  <c:v>1762.7524169739609</c:v>
                </c:pt>
                <c:pt idx="8220">
                  <c:v>1579.3548302977943</c:v>
                </c:pt>
                <c:pt idx="8221">
                  <c:v>951.70386306843852</c:v>
                </c:pt>
                <c:pt idx="8222">
                  <c:v>372.38760620920903</c:v>
                </c:pt>
                <c:pt idx="8223">
                  <c:v>846.31618578771963</c:v>
                </c:pt>
                <c:pt idx="8224">
                  <c:v>1112.9182652691954</c:v>
                </c:pt>
                <c:pt idx="8225">
                  <c:v>590.42954783180585</c:v>
                </c:pt>
                <c:pt idx="8226">
                  <c:v>679.05356710445176</c:v>
                </c:pt>
                <c:pt idx="8227">
                  <c:v>248.12110889279984</c:v>
                </c:pt>
                <c:pt idx="8228">
                  <c:v>-40.555914030159329</c:v>
                </c:pt>
                <c:pt idx="8229">
                  <c:v>66.46466873043255</c:v>
                </c:pt>
                <c:pt idx="8230">
                  <c:v>93.483982771244882</c:v>
                </c:pt>
                <c:pt idx="8231">
                  <c:v>64.448618238768177</c:v>
                </c:pt>
                <c:pt idx="8232">
                  <c:v>-73.51508582059887</c:v>
                </c:pt>
                <c:pt idx="8233">
                  <c:v>51.925387438813232</c:v>
                </c:pt>
                <c:pt idx="8234">
                  <c:v>345.72542701234852</c:v>
                </c:pt>
                <c:pt idx="8235">
                  <c:v>410.43924848068582</c:v>
                </c:pt>
                <c:pt idx="8236">
                  <c:v>515.63304455579646</c:v>
                </c:pt>
                <c:pt idx="8237">
                  <c:v>130.58815728022228</c:v>
                </c:pt>
                <c:pt idx="8238">
                  <c:v>79.607619340911697</c:v>
                </c:pt>
                <c:pt idx="8239">
                  <c:v>108.97509570061356</c:v>
                </c:pt>
                <c:pt idx="8240">
                  <c:v>-736.22810116188293</c:v>
                </c:pt>
                <c:pt idx="8241">
                  <c:v>-216.023350227847</c:v>
                </c:pt>
                <c:pt idx="8242">
                  <c:v>-174.65736477129849</c:v>
                </c:pt>
                <c:pt idx="8243">
                  <c:v>-438.47737441480467</c:v>
                </c:pt>
                <c:pt idx="8244">
                  <c:v>-120.44118436319172</c:v>
                </c:pt>
                <c:pt idx="8245">
                  <c:v>-152.37771749729336</c:v>
                </c:pt>
                <c:pt idx="8246">
                  <c:v>-457.07619307863933</c:v>
                </c:pt>
                <c:pt idx="8247">
                  <c:v>-551.6504511481935</c:v>
                </c:pt>
                <c:pt idx="8248">
                  <c:v>-651.88038509863509</c:v>
                </c:pt>
                <c:pt idx="8249">
                  <c:v>-439.26439842887521</c:v>
                </c:pt>
                <c:pt idx="8250">
                  <c:v>-393.87806993426693</c:v>
                </c:pt>
                <c:pt idx="8251">
                  <c:v>-235.13031356350893</c:v>
                </c:pt>
                <c:pt idx="8252">
                  <c:v>-143.22678868719777</c:v>
                </c:pt>
                <c:pt idx="8253">
                  <c:v>-186.25167904342652</c:v>
                </c:pt>
                <c:pt idx="8254">
                  <c:v>-109.68891004177021</c:v>
                </c:pt>
                <c:pt idx="8255">
                  <c:v>57.094248744041124</c:v>
                </c:pt>
                <c:pt idx="8256">
                  <c:v>-133.80517302208318</c:v>
                </c:pt>
                <c:pt idx="8257">
                  <c:v>-31.685184985654814</c:v>
                </c:pt>
                <c:pt idx="8258">
                  <c:v>136.58962206766773</c:v>
                </c:pt>
                <c:pt idx="8259">
                  <c:v>446.58693097405194</c:v>
                </c:pt>
                <c:pt idx="8260">
                  <c:v>212.87008083968522</c:v>
                </c:pt>
                <c:pt idx="8261">
                  <c:v>-106.85113423878829</c:v>
                </c:pt>
                <c:pt idx="8262">
                  <c:v>190.69831601009537</c:v>
                </c:pt>
                <c:pt idx="8263">
                  <c:v>268.07144906745634</c:v>
                </c:pt>
                <c:pt idx="8264">
                  <c:v>-103.45960890186689</c:v>
                </c:pt>
                <c:pt idx="8265">
                  <c:v>-90.41775121390674</c:v>
                </c:pt>
                <c:pt idx="8266">
                  <c:v>44.077102184766773</c:v>
                </c:pt>
                <c:pt idx="8267">
                  <c:v>199.17199211837851</c:v>
                </c:pt>
                <c:pt idx="8268">
                  <c:v>441.75009093839185</c:v>
                </c:pt>
                <c:pt idx="8269">
                  <c:v>347.79847990278085</c:v>
                </c:pt>
                <c:pt idx="8270">
                  <c:v>69.792548044482828</c:v>
                </c:pt>
                <c:pt idx="8271">
                  <c:v>78.608192994586716</c:v>
                </c:pt>
                <c:pt idx="8272">
                  <c:v>136.43544834986733</c:v>
                </c:pt>
                <c:pt idx="8273">
                  <c:v>-113.51169425549779</c:v>
                </c:pt>
                <c:pt idx="8274">
                  <c:v>-111.72598777873554</c:v>
                </c:pt>
                <c:pt idx="8275">
                  <c:v>-109.12230983776408</c:v>
                </c:pt>
                <c:pt idx="8276">
                  <c:v>-110.62811673267151</c:v>
                </c:pt>
                <c:pt idx="8277">
                  <c:v>-109.00071359906269</c:v>
                </c:pt>
                <c:pt idx="8278">
                  <c:v>-42.308637016587454</c:v>
                </c:pt>
                <c:pt idx="8279">
                  <c:v>84.660085386274659</c:v>
                </c:pt>
                <c:pt idx="8280">
                  <c:v>55.74954797486771</c:v>
                </c:pt>
                <c:pt idx="8281">
                  <c:v>137.34986347098766</c:v>
                </c:pt>
                <c:pt idx="8282">
                  <c:v>428.34667592517599</c:v>
                </c:pt>
                <c:pt idx="8283">
                  <c:v>260.49514162112746</c:v>
                </c:pt>
                <c:pt idx="8284">
                  <c:v>460.3985362797041</c:v>
                </c:pt>
                <c:pt idx="8285">
                  <c:v>269.44159956796921</c:v>
                </c:pt>
                <c:pt idx="8286">
                  <c:v>229.54721799606068</c:v>
                </c:pt>
                <c:pt idx="8287">
                  <c:v>341.51666974613772</c:v>
                </c:pt>
                <c:pt idx="8288">
                  <c:v>52.13564972752738</c:v>
                </c:pt>
                <c:pt idx="8289">
                  <c:v>164.86160140157517</c:v>
                </c:pt>
                <c:pt idx="8290">
                  <c:v>473.64110583428646</c:v>
                </c:pt>
                <c:pt idx="8291">
                  <c:v>526.37963649896415</c:v>
                </c:pt>
                <c:pt idx="8292">
                  <c:v>503.79517814630913</c:v>
                </c:pt>
                <c:pt idx="8293">
                  <c:v>396.93763321902316</c:v>
                </c:pt>
                <c:pt idx="8294">
                  <c:v>396.64298709942705</c:v>
                </c:pt>
                <c:pt idx="8295">
                  <c:v>85.077989601418267</c:v>
                </c:pt>
                <c:pt idx="8296">
                  <c:v>-15.853268505123197</c:v>
                </c:pt>
                <c:pt idx="8297">
                  <c:v>-107.22271417792217</c:v>
                </c:pt>
                <c:pt idx="8298">
                  <c:v>-95.149282041777951</c:v>
                </c:pt>
                <c:pt idx="8299">
                  <c:v>-84.109341399118421</c:v>
                </c:pt>
                <c:pt idx="8300">
                  <c:v>-87.038384080812648</c:v>
                </c:pt>
                <c:pt idx="8301">
                  <c:v>-93.732435254078155</c:v>
                </c:pt>
                <c:pt idx="8302">
                  <c:v>-37.71247253932961</c:v>
                </c:pt>
                <c:pt idx="8303">
                  <c:v>100.8999488451982</c:v>
                </c:pt>
                <c:pt idx="8304">
                  <c:v>70.71963312642356</c:v>
                </c:pt>
                <c:pt idx="8305">
                  <c:v>275.56800435557443</c:v>
                </c:pt>
                <c:pt idx="8306">
                  <c:v>382.89535216533841</c:v>
                </c:pt>
                <c:pt idx="8307">
                  <c:v>543.73167560024217</c:v>
                </c:pt>
                <c:pt idx="8308">
                  <c:v>454.40970023245245</c:v>
                </c:pt>
                <c:pt idx="8309">
                  <c:v>248.61403214301981</c:v>
                </c:pt>
                <c:pt idx="8310">
                  <c:v>272.88633760873563</c:v>
                </c:pt>
                <c:pt idx="8311">
                  <c:v>306.70300516991301</c:v>
                </c:pt>
                <c:pt idx="8312">
                  <c:v>40.652690229867858</c:v>
                </c:pt>
                <c:pt idx="8313">
                  <c:v>94.672637878678415</c:v>
                </c:pt>
                <c:pt idx="8314">
                  <c:v>180.76109241579024</c:v>
                </c:pt>
                <c:pt idx="8315">
                  <c:v>141.87969902272062</c:v>
                </c:pt>
                <c:pt idx="8316">
                  <c:v>512.03846347534591</c:v>
                </c:pt>
                <c:pt idx="8317">
                  <c:v>287.24732626268496</c:v>
                </c:pt>
                <c:pt idx="8318">
                  <c:v>-25.199747215093339</c:v>
                </c:pt>
                <c:pt idx="8319">
                  <c:v>75.464436354401641</c:v>
                </c:pt>
                <c:pt idx="8320">
                  <c:v>165.02124595276337</c:v>
                </c:pt>
                <c:pt idx="8321">
                  <c:v>-63.522100719163063</c:v>
                </c:pt>
                <c:pt idx="8322">
                  <c:v>-61.476748179959941</c:v>
                </c:pt>
                <c:pt idx="8323">
                  <c:v>-58.914408595099303</c:v>
                </c:pt>
                <c:pt idx="8324">
                  <c:v>-55.406606051958988</c:v>
                </c:pt>
                <c:pt idx="8325">
                  <c:v>-55.809418782760076</c:v>
                </c:pt>
                <c:pt idx="8326">
                  <c:v>295.75543718875406</c:v>
                </c:pt>
                <c:pt idx="8327">
                  <c:v>305.05527955671732</c:v>
                </c:pt>
                <c:pt idx="8328">
                  <c:v>-201.3996362957414</c:v>
                </c:pt>
                <c:pt idx="8329">
                  <c:v>-203.34169351511719</c:v>
                </c:pt>
                <c:pt idx="8330">
                  <c:v>-97.134189608418637</c:v>
                </c:pt>
                <c:pt idx="8331">
                  <c:v>68.734539654543369</c:v>
                </c:pt>
                <c:pt idx="8332">
                  <c:v>142.76127859376174</c:v>
                </c:pt>
                <c:pt idx="8333">
                  <c:v>168.62243581861503</c:v>
                </c:pt>
                <c:pt idx="8334">
                  <c:v>229.56114158758783</c:v>
                </c:pt>
                <c:pt idx="8335">
                  <c:v>253.43053554244034</c:v>
                </c:pt>
                <c:pt idx="8336">
                  <c:v>-33.704245930151956</c:v>
                </c:pt>
                <c:pt idx="8337">
                  <c:v>159.36851532794299</c:v>
                </c:pt>
                <c:pt idx="8338">
                  <c:v>142.65984507880285</c:v>
                </c:pt>
                <c:pt idx="8339">
                  <c:v>102.16701745640739</c:v>
                </c:pt>
                <c:pt idx="8340">
                  <c:v>455.50010769345977</c:v>
                </c:pt>
                <c:pt idx="8341">
                  <c:v>568.39670962533296</c:v>
                </c:pt>
                <c:pt idx="8342">
                  <c:v>222.25111321059512</c:v>
                </c:pt>
                <c:pt idx="8343">
                  <c:v>254.00460649271417</c:v>
                </c:pt>
                <c:pt idx="8344">
                  <c:v>237.92818464712946</c:v>
                </c:pt>
                <c:pt idx="8345">
                  <c:v>-129.75856434657726</c:v>
                </c:pt>
                <c:pt idx="8346">
                  <c:v>-143.2897810433833</c:v>
                </c:pt>
                <c:pt idx="8347">
                  <c:v>-144.54040537220135</c:v>
                </c:pt>
                <c:pt idx="8348">
                  <c:v>-139.47459673035883</c:v>
                </c:pt>
                <c:pt idx="8349">
                  <c:v>-125.90907552821864</c:v>
                </c:pt>
                <c:pt idx="8350">
                  <c:v>136.45086506282178</c:v>
                </c:pt>
                <c:pt idx="8351">
                  <c:v>625.03872836645655</c:v>
                </c:pt>
                <c:pt idx="8352">
                  <c:v>-101.83161865498096</c:v>
                </c:pt>
                <c:pt idx="8353">
                  <c:v>43.859628852434071</c:v>
                </c:pt>
                <c:pt idx="8354">
                  <c:v>-103.00936040502938</c:v>
                </c:pt>
                <c:pt idx="8355">
                  <c:v>-84.362149155773295</c:v>
                </c:pt>
                <c:pt idx="8356">
                  <c:v>7.7142949879016669</c:v>
                </c:pt>
                <c:pt idx="8357">
                  <c:v>-194.00755078972497</c:v>
                </c:pt>
                <c:pt idx="8358">
                  <c:v>-135.7456187381772</c:v>
                </c:pt>
                <c:pt idx="8359">
                  <c:v>300.86880229154394</c:v>
                </c:pt>
                <c:pt idx="8360">
                  <c:v>-198.95305933984582</c:v>
                </c:pt>
                <c:pt idx="8361">
                  <c:v>-79.307677535089169</c:v>
                </c:pt>
                <c:pt idx="8362">
                  <c:v>257.41652744407043</c:v>
                </c:pt>
                <c:pt idx="8363">
                  <c:v>370.66939822869722</c:v>
                </c:pt>
                <c:pt idx="8364">
                  <c:v>1053.0533233848212</c:v>
                </c:pt>
                <c:pt idx="8365">
                  <c:v>626.85718026595077</c:v>
                </c:pt>
                <c:pt idx="8366">
                  <c:v>230.41720005768548</c:v>
                </c:pt>
                <c:pt idx="8367">
                  <c:v>296.20309365649723</c:v>
                </c:pt>
                <c:pt idx="8368">
                  <c:v>296.20955248785776</c:v>
                </c:pt>
                <c:pt idx="8369">
                  <c:v>-133.09649266999713</c:v>
                </c:pt>
                <c:pt idx="8370">
                  <c:v>-119.16416752230725</c:v>
                </c:pt>
                <c:pt idx="8371">
                  <c:v>-155.36089974668721</c:v>
                </c:pt>
                <c:pt idx="8372">
                  <c:v>-149.72730671345744</c:v>
                </c:pt>
                <c:pt idx="8373">
                  <c:v>-144.39881941997373</c:v>
                </c:pt>
                <c:pt idx="8374">
                  <c:v>-18.302892061111834</c:v>
                </c:pt>
                <c:pt idx="8375">
                  <c:v>31.837178711871275</c:v>
                </c:pt>
                <c:pt idx="8376">
                  <c:v>-166.00275754428185</c:v>
                </c:pt>
                <c:pt idx="8377">
                  <c:v>-158.34486518912081</c:v>
                </c:pt>
                <c:pt idx="8378">
                  <c:v>615.37440728533693</c:v>
                </c:pt>
                <c:pt idx="8379">
                  <c:v>684.93877401890768</c:v>
                </c:pt>
                <c:pt idx="8380">
                  <c:v>506.58850924598323</c:v>
                </c:pt>
                <c:pt idx="8381">
                  <c:v>151.85921261236672</c:v>
                </c:pt>
                <c:pt idx="8382">
                  <c:v>-280.66777685842771</c:v>
                </c:pt>
                <c:pt idx="8383">
                  <c:v>134.3269938261185</c:v>
                </c:pt>
                <c:pt idx="8384">
                  <c:v>325.20848030813909</c:v>
                </c:pt>
                <c:pt idx="8385">
                  <c:v>356.65615957405157</c:v>
                </c:pt>
                <c:pt idx="8386">
                  <c:v>764.43287631251201</c:v>
                </c:pt>
                <c:pt idx="8387">
                  <c:v>1005.4075462362307</c:v>
                </c:pt>
                <c:pt idx="8388">
                  <c:v>963.51218929649826</c:v>
                </c:pt>
                <c:pt idx="8389">
                  <c:v>592.16748730143854</c:v>
                </c:pt>
                <c:pt idx="8390">
                  <c:v>613.00671288265767</c:v>
                </c:pt>
                <c:pt idx="8391">
                  <c:v>1080.5705800582846</c:v>
                </c:pt>
                <c:pt idx="8392">
                  <c:v>371.00010892944761</c:v>
                </c:pt>
                <c:pt idx="8393">
                  <c:v>337.15419341766665</c:v>
                </c:pt>
                <c:pt idx="8394">
                  <c:v>-167.95645247970606</c:v>
                </c:pt>
                <c:pt idx="8395">
                  <c:v>-243.23907267253071</c:v>
                </c:pt>
                <c:pt idx="8396">
                  <c:v>-226.05708725403292</c:v>
                </c:pt>
                <c:pt idx="8397">
                  <c:v>-175.30418235058005</c:v>
                </c:pt>
                <c:pt idx="8398">
                  <c:v>0.84071671018637062</c:v>
                </c:pt>
                <c:pt idx="8399">
                  <c:v>111.18764461394949</c:v>
                </c:pt>
                <c:pt idx="8400">
                  <c:v>11.808889428774819</c:v>
                </c:pt>
                <c:pt idx="8401">
                  <c:v>489.72437258349873</c:v>
                </c:pt>
                <c:pt idx="8402">
                  <c:v>273.26840364861891</c:v>
                </c:pt>
                <c:pt idx="8403">
                  <c:v>409.30117398095285</c:v>
                </c:pt>
                <c:pt idx="8404">
                  <c:v>441.14851481036862</c:v>
                </c:pt>
                <c:pt idx="8405">
                  <c:v>418.86517018391169</c:v>
                </c:pt>
                <c:pt idx="8406">
                  <c:v>233.43898425618499</c:v>
                </c:pt>
                <c:pt idx="8407">
                  <c:v>55.559191623105107</c:v>
                </c:pt>
                <c:pt idx="8408">
                  <c:v>-487.51052980925306</c:v>
                </c:pt>
                <c:pt idx="8409">
                  <c:v>-137.34796061165525</c:v>
                </c:pt>
                <c:pt idx="8410">
                  <c:v>38.72739928278952</c:v>
                </c:pt>
                <c:pt idx="8411">
                  <c:v>-162.22590592043071</c:v>
                </c:pt>
                <c:pt idx="8412">
                  <c:v>112.434400371116</c:v>
                </c:pt>
                <c:pt idx="8413">
                  <c:v>117.95236222542121</c:v>
                </c:pt>
                <c:pt idx="8414">
                  <c:v>-220.78295039502427</c:v>
                </c:pt>
                <c:pt idx="8415">
                  <c:v>-328.50451353672906</c:v>
                </c:pt>
                <c:pt idx="8416">
                  <c:v>-144.47847124408736</c:v>
                </c:pt>
                <c:pt idx="8417">
                  <c:v>-326.45211908345891</c:v>
                </c:pt>
                <c:pt idx="8418">
                  <c:v>-115.17614352944292</c:v>
                </c:pt>
                <c:pt idx="8419">
                  <c:v>-132.39418204139747</c:v>
                </c:pt>
                <c:pt idx="8420">
                  <c:v>-134.90725397938513</c:v>
                </c:pt>
                <c:pt idx="8421">
                  <c:v>-53.41265546059185</c:v>
                </c:pt>
                <c:pt idx="8422">
                  <c:v>238.63477790937031</c:v>
                </c:pt>
                <c:pt idx="8423">
                  <c:v>228.43975374372849</c:v>
                </c:pt>
                <c:pt idx="8424">
                  <c:v>68.057799865001925</c:v>
                </c:pt>
                <c:pt idx="8425">
                  <c:v>285.76163909703337</c:v>
                </c:pt>
                <c:pt idx="8426">
                  <c:v>-86.429167935061741</c:v>
                </c:pt>
                <c:pt idx="8427">
                  <c:v>100.6031727897298</c:v>
                </c:pt>
                <c:pt idx="8428">
                  <c:v>305.21610977595378</c:v>
                </c:pt>
                <c:pt idx="8429">
                  <c:v>380.00517143001184</c:v>
                </c:pt>
                <c:pt idx="8430">
                  <c:v>236.54990811424796</c:v>
                </c:pt>
                <c:pt idx="8431">
                  <c:v>118.20502001975183</c:v>
                </c:pt>
                <c:pt idx="8432">
                  <c:v>-277.14084811167777</c:v>
                </c:pt>
                <c:pt idx="8433">
                  <c:v>-142.49945918995218</c:v>
                </c:pt>
                <c:pt idx="8434">
                  <c:v>345.33943764054584</c:v>
                </c:pt>
                <c:pt idx="8435">
                  <c:v>283.97635583528245</c:v>
                </c:pt>
                <c:pt idx="8436">
                  <c:v>420.84738702145683</c:v>
                </c:pt>
                <c:pt idx="8437">
                  <c:v>330.05847108665535</c:v>
                </c:pt>
                <c:pt idx="8438">
                  <c:v>18.348664142607049</c:v>
                </c:pt>
                <c:pt idx="8439">
                  <c:v>120.08207214371669</c:v>
                </c:pt>
                <c:pt idx="8440">
                  <c:v>49.604940250752406</c:v>
                </c:pt>
                <c:pt idx="8441">
                  <c:v>-156.58399579770321</c:v>
                </c:pt>
                <c:pt idx="8442">
                  <c:v>-154.27411971230504</c:v>
                </c:pt>
                <c:pt idx="8443">
                  <c:v>-188.53383455815401</c:v>
                </c:pt>
                <c:pt idx="8444">
                  <c:v>-196.84245168589496</c:v>
                </c:pt>
                <c:pt idx="8445">
                  <c:v>121.73365021755671</c:v>
                </c:pt>
                <c:pt idx="8446">
                  <c:v>339.79971069190924</c:v>
                </c:pt>
                <c:pt idx="8447">
                  <c:v>542.28602487410149</c:v>
                </c:pt>
                <c:pt idx="8448">
                  <c:v>-93.940804627688067</c:v>
                </c:pt>
                <c:pt idx="8449">
                  <c:v>162.17450648528029</c:v>
                </c:pt>
                <c:pt idx="8450">
                  <c:v>352.71173661803073</c:v>
                </c:pt>
                <c:pt idx="8451">
                  <c:v>291.6059748819016</c:v>
                </c:pt>
                <c:pt idx="8452">
                  <c:v>-8.501914324471727</c:v>
                </c:pt>
                <c:pt idx="8453">
                  <c:v>-235.44645198382614</c:v>
                </c:pt>
                <c:pt idx="8454">
                  <c:v>-124.40139016497233</c:v>
                </c:pt>
                <c:pt idx="8455">
                  <c:v>386.76274753729308</c:v>
                </c:pt>
                <c:pt idx="8456">
                  <c:v>57.829665545767512</c:v>
                </c:pt>
                <c:pt idx="8457">
                  <c:v>75.200500930850012</c:v>
                </c:pt>
                <c:pt idx="8458">
                  <c:v>330.39594644799399</c:v>
                </c:pt>
                <c:pt idx="8459">
                  <c:v>362.1111056530026</c:v>
                </c:pt>
                <c:pt idx="8460">
                  <c:v>438.55802856894888</c:v>
                </c:pt>
                <c:pt idx="8461">
                  <c:v>169.86940523081648</c:v>
                </c:pt>
                <c:pt idx="8462">
                  <c:v>-168.76776357724657</c:v>
                </c:pt>
                <c:pt idx="8463">
                  <c:v>-36.056984592571098</c:v>
                </c:pt>
                <c:pt idx="8464">
                  <c:v>110.86491837883113</c:v>
                </c:pt>
                <c:pt idx="8465">
                  <c:v>-124.79863091539482</c:v>
                </c:pt>
                <c:pt idx="8466">
                  <c:v>178.41255214324065</c:v>
                </c:pt>
                <c:pt idx="8467">
                  <c:v>-115.81104188093832</c:v>
                </c:pt>
                <c:pt idx="8468">
                  <c:v>-126.44322996331448</c:v>
                </c:pt>
                <c:pt idx="8469">
                  <c:v>362.84070591984437</c:v>
                </c:pt>
                <c:pt idx="8470">
                  <c:v>324.2453377094289</c:v>
                </c:pt>
                <c:pt idx="8471">
                  <c:v>315.32579220170555</c:v>
                </c:pt>
                <c:pt idx="8472">
                  <c:v>31.764696628994898</c:v>
                </c:pt>
                <c:pt idx="8473">
                  <c:v>-125.93209064567691</c:v>
                </c:pt>
                <c:pt idx="8474">
                  <c:v>63.42609457776598</c:v>
                </c:pt>
                <c:pt idx="8475">
                  <c:v>200.12714899962339</c:v>
                </c:pt>
                <c:pt idx="8476">
                  <c:v>202.24815609489178</c:v>
                </c:pt>
                <c:pt idx="8477">
                  <c:v>96.054874824648323</c:v>
                </c:pt>
                <c:pt idx="8478">
                  <c:v>205.57243143045616</c:v>
                </c:pt>
                <c:pt idx="8479">
                  <c:v>98.688469025933045</c:v>
                </c:pt>
                <c:pt idx="8480">
                  <c:v>-536.41143990036744</c:v>
                </c:pt>
                <c:pt idx="8481">
                  <c:v>-209.4495208324297</c:v>
                </c:pt>
                <c:pt idx="8482">
                  <c:v>103.26793865135369</c:v>
                </c:pt>
                <c:pt idx="8483">
                  <c:v>-83.322039490250063</c:v>
                </c:pt>
                <c:pt idx="8484">
                  <c:v>302.4062948568594</c:v>
                </c:pt>
                <c:pt idx="8485">
                  <c:v>164.38286658784637</c:v>
                </c:pt>
                <c:pt idx="8486">
                  <c:v>7.8746387798219075</c:v>
                </c:pt>
                <c:pt idx="8487">
                  <c:v>124.6564988982891</c:v>
                </c:pt>
                <c:pt idx="8488">
                  <c:v>285.13807524389722</c:v>
                </c:pt>
                <c:pt idx="8489">
                  <c:v>94.562731148658713</c:v>
                </c:pt>
                <c:pt idx="8490">
                  <c:v>357.88042908707939</c:v>
                </c:pt>
                <c:pt idx="8491">
                  <c:v>152.78577309468074</c:v>
                </c:pt>
                <c:pt idx="8492">
                  <c:v>143.1008013838009</c:v>
                </c:pt>
                <c:pt idx="8493">
                  <c:v>-7.1738081916000738</c:v>
                </c:pt>
                <c:pt idx="8494">
                  <c:v>-137.58595086533478</c:v>
                </c:pt>
                <c:pt idx="8495">
                  <c:v>-118.16067803330861</c:v>
                </c:pt>
                <c:pt idx="8496">
                  <c:v>-220.76014895476237</c:v>
                </c:pt>
                <c:pt idx="8497">
                  <c:v>-122.84081114824676</c:v>
                </c:pt>
                <c:pt idx="8498">
                  <c:v>-40.885857997538551</c:v>
                </c:pt>
                <c:pt idx="8499">
                  <c:v>187.88255954444139</c:v>
                </c:pt>
                <c:pt idx="8500">
                  <c:v>365.73802944506156</c:v>
                </c:pt>
                <c:pt idx="8501">
                  <c:v>12.14593183428542</c:v>
                </c:pt>
                <c:pt idx="8502">
                  <c:v>-226.19136677225652</c:v>
                </c:pt>
                <c:pt idx="8503">
                  <c:v>4.4756015937873599</c:v>
                </c:pt>
                <c:pt idx="8504">
                  <c:v>-356.10229329246067</c:v>
                </c:pt>
                <c:pt idx="8505">
                  <c:v>-117.67942826551734</c:v>
                </c:pt>
                <c:pt idx="8506">
                  <c:v>236.89595286792974</c:v>
                </c:pt>
                <c:pt idx="8507">
                  <c:v>-57.211340700065193</c:v>
                </c:pt>
                <c:pt idx="8508">
                  <c:v>312.72245539140317</c:v>
                </c:pt>
                <c:pt idx="8509">
                  <c:v>388.92729185613439</c:v>
                </c:pt>
                <c:pt idx="8510">
                  <c:v>-151.74084675439826</c:v>
                </c:pt>
                <c:pt idx="8511">
                  <c:v>-158.35729394080545</c:v>
                </c:pt>
                <c:pt idx="8512">
                  <c:v>-95.000813336489955</c:v>
                </c:pt>
                <c:pt idx="8513">
                  <c:v>-225.83953237867354</c:v>
                </c:pt>
                <c:pt idx="8514">
                  <c:v>-237.67433018930114</c:v>
                </c:pt>
                <c:pt idx="8515">
                  <c:v>-336.84164261787737</c:v>
                </c:pt>
                <c:pt idx="8516">
                  <c:v>-340.27422621417372</c:v>
                </c:pt>
                <c:pt idx="8517">
                  <c:v>-15.238410678235596</c:v>
                </c:pt>
                <c:pt idx="8518">
                  <c:v>376.20931195746971</c:v>
                </c:pt>
                <c:pt idx="8519">
                  <c:v>560.68255991799697</c:v>
                </c:pt>
                <c:pt idx="8520">
                  <c:v>-259.20704067102542</c:v>
                </c:pt>
                <c:pt idx="8521">
                  <c:v>-320.81802628107016</c:v>
                </c:pt>
                <c:pt idx="8522">
                  <c:v>-293.43487565728446</c:v>
                </c:pt>
                <c:pt idx="8523">
                  <c:v>-309.39431861594858</c:v>
                </c:pt>
                <c:pt idx="8524">
                  <c:v>-104.1630400408576</c:v>
                </c:pt>
                <c:pt idx="8525">
                  <c:v>-466.07003737066952</c:v>
                </c:pt>
                <c:pt idx="8526">
                  <c:v>-421.29516714007013</c:v>
                </c:pt>
                <c:pt idx="8527">
                  <c:v>416.4156605058613</c:v>
                </c:pt>
                <c:pt idx="8528">
                  <c:v>-145.5293715987018</c:v>
                </c:pt>
                <c:pt idx="8529">
                  <c:v>46.731432211062383</c:v>
                </c:pt>
                <c:pt idx="8530">
                  <c:v>288.17872554800056</c:v>
                </c:pt>
                <c:pt idx="8531">
                  <c:v>417.77941884751272</c:v>
                </c:pt>
                <c:pt idx="8532">
                  <c:v>817.04585857824588</c:v>
                </c:pt>
                <c:pt idx="8533">
                  <c:v>249.39576818938826</c:v>
                </c:pt>
                <c:pt idx="8534">
                  <c:v>238.40582129509608</c:v>
                </c:pt>
                <c:pt idx="8535">
                  <c:v>241.04503370644852</c:v>
                </c:pt>
                <c:pt idx="8536">
                  <c:v>-406.90299542617959</c:v>
                </c:pt>
                <c:pt idx="8537">
                  <c:v>-344.75954919023116</c:v>
                </c:pt>
                <c:pt idx="8538">
                  <c:v>-313.96024783221128</c:v>
                </c:pt>
                <c:pt idx="8539">
                  <c:v>-470.05395092831986</c:v>
                </c:pt>
                <c:pt idx="8540">
                  <c:v>-164.44142064047719</c:v>
                </c:pt>
                <c:pt idx="8541">
                  <c:v>-207.78321587712708</c:v>
                </c:pt>
                <c:pt idx="8542">
                  <c:v>-147.58170675669589</c:v>
                </c:pt>
                <c:pt idx="8543">
                  <c:v>131.98911143226269</c:v>
                </c:pt>
                <c:pt idx="8544">
                  <c:v>-281.45332605952262</c:v>
                </c:pt>
                <c:pt idx="8545">
                  <c:v>-343.77129521181723</c:v>
                </c:pt>
                <c:pt idx="8546">
                  <c:v>-315.07636992604967</c:v>
                </c:pt>
                <c:pt idx="8547">
                  <c:v>-268.10746899109654</c:v>
                </c:pt>
                <c:pt idx="8548">
                  <c:v>151.83965178519816</c:v>
                </c:pt>
                <c:pt idx="8549">
                  <c:v>548.68903082737961</c:v>
                </c:pt>
                <c:pt idx="8550">
                  <c:v>293.92742911549726</c:v>
                </c:pt>
                <c:pt idx="8551">
                  <c:v>247.13743641672318</c:v>
                </c:pt>
                <c:pt idx="8552">
                  <c:v>531.17843317329789</c:v>
                </c:pt>
                <c:pt idx="8553">
                  <c:v>219.20579938503761</c:v>
                </c:pt>
                <c:pt idx="8554">
                  <c:v>310.28564255728179</c:v>
                </c:pt>
                <c:pt idx="8555">
                  <c:v>602.17972222271442</c:v>
                </c:pt>
                <c:pt idx="8556">
                  <c:v>920.95637029266072</c:v>
                </c:pt>
                <c:pt idx="8557">
                  <c:v>312.1655600504846</c:v>
                </c:pt>
                <c:pt idx="8558">
                  <c:v>388.48269377247448</c:v>
                </c:pt>
                <c:pt idx="8559">
                  <c:v>678.04082636389921</c:v>
                </c:pt>
                <c:pt idx="8560">
                  <c:v>56.764394831930531</c:v>
                </c:pt>
                <c:pt idx="8561">
                  <c:v>-305.64800043581454</c:v>
                </c:pt>
                <c:pt idx="8562">
                  <c:v>-107.56597792397406</c:v>
                </c:pt>
                <c:pt idx="8563">
                  <c:v>-349.35601845621932</c:v>
                </c:pt>
                <c:pt idx="8564">
                  <c:v>-477.18715304628586</c:v>
                </c:pt>
                <c:pt idx="8565">
                  <c:v>-125.341889027045</c:v>
                </c:pt>
                <c:pt idx="8566">
                  <c:v>-221.67634193738104</c:v>
                </c:pt>
                <c:pt idx="8567">
                  <c:v>-343.92767368990826</c:v>
                </c:pt>
                <c:pt idx="8568">
                  <c:v>-372.9871668128817</c:v>
                </c:pt>
                <c:pt idx="8569">
                  <c:v>-314.82637144355431</c:v>
                </c:pt>
                <c:pt idx="8570">
                  <c:v>129.21441814009245</c:v>
                </c:pt>
                <c:pt idx="8571">
                  <c:v>-14.976169550734994</c:v>
                </c:pt>
                <c:pt idx="8572">
                  <c:v>-124.46925359552961</c:v>
                </c:pt>
                <c:pt idx="8573">
                  <c:v>-534.61999998916599</c:v>
                </c:pt>
                <c:pt idx="8574">
                  <c:v>-421.18073183021261</c:v>
                </c:pt>
                <c:pt idx="8575">
                  <c:v>-282.52700421945246</c:v>
                </c:pt>
                <c:pt idx="8576">
                  <c:v>-976.47440270642801</c:v>
                </c:pt>
                <c:pt idx="8577">
                  <c:v>-738.55848687435173</c:v>
                </c:pt>
                <c:pt idx="8578">
                  <c:v>-525.38137775210453</c:v>
                </c:pt>
                <c:pt idx="8579">
                  <c:v>-428.92195462964582</c:v>
                </c:pt>
                <c:pt idx="8580">
                  <c:v>82.79958019433252</c:v>
                </c:pt>
                <c:pt idx="8581">
                  <c:v>-159.15699723240164</c:v>
                </c:pt>
                <c:pt idx="8582">
                  <c:v>-32.894434497174188</c:v>
                </c:pt>
                <c:pt idx="8583">
                  <c:v>-450.46555811817325</c:v>
                </c:pt>
                <c:pt idx="8584">
                  <c:v>-212.46171225917169</c:v>
                </c:pt>
                <c:pt idx="8585">
                  <c:v>-371.69492139285285</c:v>
                </c:pt>
                <c:pt idx="8586">
                  <c:v>-363.88814766389896</c:v>
                </c:pt>
                <c:pt idx="8587">
                  <c:v>-296.93736418570279</c:v>
                </c:pt>
                <c:pt idx="8588">
                  <c:v>-267.82598927847266</c:v>
                </c:pt>
                <c:pt idx="8589">
                  <c:v>-132.6747123829</c:v>
                </c:pt>
                <c:pt idx="8590">
                  <c:v>65.610976058713732</c:v>
                </c:pt>
                <c:pt idx="8591">
                  <c:v>412.90011080839486</c:v>
                </c:pt>
                <c:pt idx="8592">
                  <c:v>-230.95310113550568</c:v>
                </c:pt>
                <c:pt idx="8593">
                  <c:v>-2.7247282683474623</c:v>
                </c:pt>
                <c:pt idx="8594">
                  <c:v>-39.113204732487247</c:v>
                </c:pt>
                <c:pt idx="8595">
                  <c:v>403.43401387848621</c:v>
                </c:pt>
                <c:pt idx="8596">
                  <c:v>334.82064635276629</c:v>
                </c:pt>
                <c:pt idx="8597">
                  <c:v>303.08199439256532</c:v>
                </c:pt>
                <c:pt idx="8598">
                  <c:v>-51.572726346118088</c:v>
                </c:pt>
                <c:pt idx="8599">
                  <c:v>-17.981238122801187</c:v>
                </c:pt>
                <c:pt idx="8600">
                  <c:v>-307.05199614203957</c:v>
                </c:pt>
                <c:pt idx="8601">
                  <c:v>-231.17469287312542</c:v>
                </c:pt>
                <c:pt idx="8602">
                  <c:v>126.42164622456494</c:v>
                </c:pt>
                <c:pt idx="8603">
                  <c:v>511.12791927898138</c:v>
                </c:pt>
                <c:pt idx="8604">
                  <c:v>1543.7792444387808</c:v>
                </c:pt>
                <c:pt idx="8605">
                  <c:v>411.7314952531683</c:v>
                </c:pt>
                <c:pt idx="8606">
                  <c:v>79.979971059097807</c:v>
                </c:pt>
                <c:pt idx="8607">
                  <c:v>1.6762016620859868</c:v>
                </c:pt>
                <c:pt idx="8608">
                  <c:v>-18.778593175195965</c:v>
                </c:pt>
                <c:pt idx="8609">
                  <c:v>-210.28677076893746</c:v>
                </c:pt>
                <c:pt idx="8610">
                  <c:v>-194.40584268328985</c:v>
                </c:pt>
                <c:pt idx="8611">
                  <c:v>-173.0244527666664</c:v>
                </c:pt>
                <c:pt idx="8612">
                  <c:v>-188.7221553176505</c:v>
                </c:pt>
                <c:pt idx="8613">
                  <c:v>-133.12764121301734</c:v>
                </c:pt>
                <c:pt idx="8614">
                  <c:v>337.93823695738138</c:v>
                </c:pt>
                <c:pt idx="8615">
                  <c:v>392.70358311394466</c:v>
                </c:pt>
                <c:pt idx="8616">
                  <c:v>-167.04310903010264</c:v>
                </c:pt>
                <c:pt idx="8617">
                  <c:v>132.2556201645757</c:v>
                </c:pt>
                <c:pt idx="8618">
                  <c:v>171.96168429737327</c:v>
                </c:pt>
                <c:pt idx="8619">
                  <c:v>45.245462637386481</c:v>
                </c:pt>
                <c:pt idx="8620">
                  <c:v>314.04946403164558</c:v>
                </c:pt>
                <c:pt idx="8621">
                  <c:v>544.1165179635384</c:v>
                </c:pt>
                <c:pt idx="8622">
                  <c:v>92.32748420332473</c:v>
                </c:pt>
                <c:pt idx="8623">
                  <c:v>119.19581766678903</c:v>
                </c:pt>
                <c:pt idx="8624">
                  <c:v>-172.45867627501502</c:v>
                </c:pt>
                <c:pt idx="8625">
                  <c:v>260.99348645127202</c:v>
                </c:pt>
                <c:pt idx="8626">
                  <c:v>435.05613390488293</c:v>
                </c:pt>
                <c:pt idx="8627">
                  <c:v>-96.068390890000046</c:v>
                </c:pt>
                <c:pt idx="8628">
                  <c:v>-76.954335515446019</c:v>
                </c:pt>
                <c:pt idx="8629">
                  <c:v>36.13397292569698</c:v>
                </c:pt>
                <c:pt idx="8630">
                  <c:v>-160.20396074308974</c:v>
                </c:pt>
                <c:pt idx="8631">
                  <c:v>-77.750916999613764</c:v>
                </c:pt>
                <c:pt idx="8632">
                  <c:v>132.64268413732179</c:v>
                </c:pt>
                <c:pt idx="8633">
                  <c:v>-184.71719319371459</c:v>
                </c:pt>
                <c:pt idx="8634">
                  <c:v>-172.64231512155402</c:v>
                </c:pt>
                <c:pt idx="8635">
                  <c:v>-169.47952265981712</c:v>
                </c:pt>
                <c:pt idx="8636">
                  <c:v>-183.42038546793174</c:v>
                </c:pt>
                <c:pt idx="8637">
                  <c:v>-172.22358230737336</c:v>
                </c:pt>
                <c:pt idx="8638">
                  <c:v>87.49081645748538</c:v>
                </c:pt>
                <c:pt idx="8639">
                  <c:v>191.55846846537861</c:v>
                </c:pt>
                <c:pt idx="8640">
                  <c:v>89.190687909654116</c:v>
                </c:pt>
                <c:pt idx="8641">
                  <c:v>40.954954146060118</c:v>
                </c:pt>
                <c:pt idx="8642">
                  <c:v>156.60780122227516</c:v>
                </c:pt>
                <c:pt idx="8643">
                  <c:v>210.48762904166233</c:v>
                </c:pt>
                <c:pt idx="8644">
                  <c:v>124.00462735345718</c:v>
                </c:pt>
                <c:pt idx="8645">
                  <c:v>92.671951078961683</c:v>
                </c:pt>
                <c:pt idx="8646">
                  <c:v>168.37391586459671</c:v>
                </c:pt>
                <c:pt idx="8647">
                  <c:v>126.63329858367297</c:v>
                </c:pt>
                <c:pt idx="8648">
                  <c:v>-174.77316358831195</c:v>
                </c:pt>
                <c:pt idx="8649">
                  <c:v>-23.557782791680893</c:v>
                </c:pt>
                <c:pt idx="8650">
                  <c:v>-121.35747117131905</c:v>
                </c:pt>
                <c:pt idx="8651">
                  <c:v>214.0674454137843</c:v>
                </c:pt>
                <c:pt idx="8652">
                  <c:v>705.48274471632067</c:v>
                </c:pt>
                <c:pt idx="8653">
                  <c:v>343.63029245247958</c:v>
                </c:pt>
                <c:pt idx="8654">
                  <c:v>-155.7705560023287</c:v>
                </c:pt>
                <c:pt idx="8655">
                  <c:v>-37.065935177751271</c:v>
                </c:pt>
                <c:pt idx="8656">
                  <c:v>137.34507724468494</c:v>
                </c:pt>
                <c:pt idx="8657">
                  <c:v>-127.6726068171256</c:v>
                </c:pt>
                <c:pt idx="8658">
                  <c:v>-176.42784988892072</c:v>
                </c:pt>
                <c:pt idx="8659">
                  <c:v>-173.37730686125178</c:v>
                </c:pt>
                <c:pt idx="8660">
                  <c:v>-133.33763335432013</c:v>
                </c:pt>
                <c:pt idx="8661">
                  <c:v>284.90061784385853</c:v>
                </c:pt>
                <c:pt idx="8662">
                  <c:v>120.95238037117906</c:v>
                </c:pt>
                <c:pt idx="8663">
                  <c:v>309.41492897005719</c:v>
                </c:pt>
                <c:pt idx="8664">
                  <c:v>-84.40198364428943</c:v>
                </c:pt>
                <c:pt idx="8665">
                  <c:v>-3.9339611690547827</c:v>
                </c:pt>
                <c:pt idx="8666">
                  <c:v>-36.556185068606283</c:v>
                </c:pt>
                <c:pt idx="8667">
                  <c:v>170.09851038436955</c:v>
                </c:pt>
                <c:pt idx="8668">
                  <c:v>168.7845266780887</c:v>
                </c:pt>
                <c:pt idx="8669">
                  <c:v>-22.905039453405152</c:v>
                </c:pt>
                <c:pt idx="8670">
                  <c:v>-327.54126817460519</c:v>
                </c:pt>
                <c:pt idx="8671">
                  <c:v>-60.529513850709463</c:v>
                </c:pt>
                <c:pt idx="8672">
                  <c:v>-126.4595244723032</c:v>
                </c:pt>
                <c:pt idx="8673">
                  <c:v>-26.702454106157347</c:v>
                </c:pt>
                <c:pt idx="8674">
                  <c:v>-188.38723058101004</c:v>
                </c:pt>
                <c:pt idx="8675">
                  <c:v>-389.75325018270905</c:v>
                </c:pt>
                <c:pt idx="8676">
                  <c:v>617.08077496802366</c:v>
                </c:pt>
                <c:pt idx="8677">
                  <c:v>559.60021188637415</c:v>
                </c:pt>
                <c:pt idx="8678">
                  <c:v>-191.92741879087816</c:v>
                </c:pt>
                <c:pt idx="8679">
                  <c:v>128.2273697797018</c:v>
                </c:pt>
                <c:pt idx="8680">
                  <c:v>72.05435365012363</c:v>
                </c:pt>
                <c:pt idx="8681">
                  <c:v>-218.10840463329396</c:v>
                </c:pt>
                <c:pt idx="8682">
                  <c:v>-201.00044073991103</c:v>
                </c:pt>
                <c:pt idx="8683">
                  <c:v>-196.51299392634064</c:v>
                </c:pt>
                <c:pt idx="8684">
                  <c:v>-221.74672529758982</c:v>
                </c:pt>
                <c:pt idx="8685">
                  <c:v>-187.16846812518543</c:v>
                </c:pt>
                <c:pt idx="8686">
                  <c:v>77.559934936206446</c:v>
                </c:pt>
                <c:pt idx="8687">
                  <c:v>-7.9759130249603913</c:v>
                </c:pt>
                <c:pt idx="8688">
                  <c:v>70.159113898648684</c:v>
                </c:pt>
                <c:pt idx="8689">
                  <c:v>-68.188177661942973</c:v>
                </c:pt>
                <c:pt idx="8690">
                  <c:v>-17.659974566387064</c:v>
                </c:pt>
                <c:pt idx="8691">
                  <c:v>-101.25523326565508</c:v>
                </c:pt>
                <c:pt idx="8692">
                  <c:v>-40.977232676968924</c:v>
                </c:pt>
                <c:pt idx="8693">
                  <c:v>-45.816864941468339</c:v>
                </c:pt>
                <c:pt idx="8694">
                  <c:v>-156.34073966537153</c:v>
                </c:pt>
                <c:pt idx="8695">
                  <c:v>8.1605832861796443</c:v>
                </c:pt>
                <c:pt idx="8696">
                  <c:v>-88.328810737662934</c:v>
                </c:pt>
                <c:pt idx="8697">
                  <c:v>-192.47747554360103</c:v>
                </c:pt>
                <c:pt idx="8698">
                  <c:v>335.34481521070461</c:v>
                </c:pt>
                <c:pt idx="8699">
                  <c:v>303.51327524084695</c:v>
                </c:pt>
                <c:pt idx="8700">
                  <c:v>689.87565083589948</c:v>
                </c:pt>
                <c:pt idx="8701">
                  <c:v>-69.969941932215534</c:v>
                </c:pt>
                <c:pt idx="8702">
                  <c:v>-88.509431530374968</c:v>
                </c:pt>
                <c:pt idx="8703">
                  <c:v>-4.8850668109953403</c:v>
                </c:pt>
                <c:pt idx="8704">
                  <c:v>-22.463578059418978</c:v>
                </c:pt>
                <c:pt idx="8705">
                  <c:v>-289.22286418596104</c:v>
                </c:pt>
                <c:pt idx="8706">
                  <c:v>-274.91035577422463</c:v>
                </c:pt>
                <c:pt idx="8707">
                  <c:v>-265.31807419852976</c:v>
                </c:pt>
                <c:pt idx="8708">
                  <c:v>-266.99220303561106</c:v>
                </c:pt>
                <c:pt idx="8709">
                  <c:v>-323.25276112609845</c:v>
                </c:pt>
                <c:pt idx="8710">
                  <c:v>-397.49231762085674</c:v>
                </c:pt>
                <c:pt idx="8711">
                  <c:v>0.390975364211954</c:v>
                </c:pt>
                <c:pt idx="8712">
                  <c:v>-443.79262019806265</c:v>
                </c:pt>
                <c:pt idx="8713">
                  <c:v>-326.94733130971235</c:v>
                </c:pt>
                <c:pt idx="8714">
                  <c:v>-249.92148755236576</c:v>
                </c:pt>
                <c:pt idx="8715">
                  <c:v>252.66197722664492</c:v>
                </c:pt>
                <c:pt idx="8716">
                  <c:v>447.00047718915653</c:v>
                </c:pt>
                <c:pt idx="8717">
                  <c:v>53.161469130612204</c:v>
                </c:pt>
                <c:pt idx="8718">
                  <c:v>-240.37210459314974</c:v>
                </c:pt>
                <c:pt idx="8719">
                  <c:v>-617.57657149155148</c:v>
                </c:pt>
                <c:pt idx="8720">
                  <c:v>-348.63520014631013</c:v>
                </c:pt>
                <c:pt idx="8721">
                  <c:v>521.66729094128436</c:v>
                </c:pt>
                <c:pt idx="8722">
                  <c:v>254.76014700124415</c:v>
                </c:pt>
                <c:pt idx="8723">
                  <c:v>652.53398371405524</c:v>
                </c:pt>
                <c:pt idx="8724">
                  <c:v>1010.0337283293302</c:v>
                </c:pt>
                <c:pt idx="8725">
                  <c:v>307.11516332537008</c:v>
                </c:pt>
                <c:pt idx="8726">
                  <c:v>423.70670166703235</c:v>
                </c:pt>
                <c:pt idx="8727">
                  <c:v>403.72941735354084</c:v>
                </c:pt>
                <c:pt idx="8728">
                  <c:v>-210.87122216527678</c:v>
                </c:pt>
                <c:pt idx="8729">
                  <c:v>-424.21772010748464</c:v>
                </c:pt>
                <c:pt idx="8730">
                  <c:v>-363.5246519336024</c:v>
                </c:pt>
                <c:pt idx="8731">
                  <c:v>-361.39985226086901</c:v>
                </c:pt>
                <c:pt idx="8732">
                  <c:v>-360.20496320322763</c:v>
                </c:pt>
                <c:pt idx="8733">
                  <c:v>-357.20277912350957</c:v>
                </c:pt>
                <c:pt idx="8734">
                  <c:v>66.807613080463852</c:v>
                </c:pt>
                <c:pt idx="8735">
                  <c:v>-272.45505340600903</c:v>
                </c:pt>
                <c:pt idx="8736">
                  <c:v>-285.6676203091447</c:v>
                </c:pt>
                <c:pt idx="8737">
                  <c:v>-366.00272581367881</c:v>
                </c:pt>
                <c:pt idx="8738">
                  <c:v>96.803328101050056</c:v>
                </c:pt>
                <c:pt idx="8739">
                  <c:v>-71.927666576522824</c:v>
                </c:pt>
                <c:pt idx="8740">
                  <c:v>-33.953879249428837</c:v>
                </c:pt>
                <c:pt idx="8741">
                  <c:v>88.083270872707317</c:v>
                </c:pt>
                <c:pt idx="8742">
                  <c:v>-48.225585785125077</c:v>
                </c:pt>
                <c:pt idx="8743">
                  <c:v>195.1168530451223</c:v>
                </c:pt>
                <c:pt idx="8744">
                  <c:v>-827.67178596673693</c:v>
                </c:pt>
                <c:pt idx="8745">
                  <c:v>-718.9350409939334</c:v>
                </c:pt>
                <c:pt idx="8746">
                  <c:v>-505.12288910151165</c:v>
                </c:pt>
                <c:pt idx="8747">
                  <c:v>-530.61520646269923</c:v>
                </c:pt>
                <c:pt idx="8748">
                  <c:v>-136.1666926561827</c:v>
                </c:pt>
                <c:pt idx="8749">
                  <c:v>-249.98194336937217</c:v>
                </c:pt>
                <c:pt idx="8750">
                  <c:v>-809.20491258279617</c:v>
                </c:pt>
                <c:pt idx="8751">
                  <c:v>-697.98205064075955</c:v>
                </c:pt>
                <c:pt idx="8752">
                  <c:v>78.914531004436867</c:v>
                </c:pt>
                <c:pt idx="8753">
                  <c:v>-319.28447053494619</c:v>
                </c:pt>
                <c:pt idx="8754">
                  <c:v>-301.0726186718739</c:v>
                </c:pt>
                <c:pt idx="8755">
                  <c:v>-283.90081851405739</c:v>
                </c:pt>
                <c:pt idx="8756">
                  <c:v>-301.01045990917555</c:v>
                </c:pt>
                <c:pt idx="8757">
                  <c:v>270.9334419502984</c:v>
                </c:pt>
                <c:pt idx="8758">
                  <c:v>571.01184059992534</c:v>
                </c:pt>
                <c:pt idx="8759">
                  <c:v>504.11549949776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36-6F4D-9210-136D20A803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979551"/>
        <c:axId val="231969919"/>
      </c:scatterChart>
      <c:valAx>
        <c:axId val="306979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31969919"/>
        <c:crosses val="autoZero"/>
        <c:crossBetween val="midCat"/>
      </c:valAx>
      <c:valAx>
        <c:axId val="231969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06979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122861652767095"/>
                  <c:y val="-0.10403402272398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doğalgaz üretiminden tahmin'!$C$26:$C$8785</c:f>
              <c:numCache>
                <c:formatCode>#,##0.00</c:formatCode>
                <c:ptCount val="8760"/>
                <c:pt idx="0">
                  <c:v>2049.9899999999998</c:v>
                </c:pt>
                <c:pt idx="1">
                  <c:v>1750</c:v>
                </c:pt>
                <c:pt idx="2">
                  <c:v>1493.99</c:v>
                </c:pt>
                <c:pt idx="3">
                  <c:v>1350</c:v>
                </c:pt>
                <c:pt idx="4">
                  <c:v>1249.99</c:v>
                </c:pt>
                <c:pt idx="5">
                  <c:v>1250</c:v>
                </c:pt>
                <c:pt idx="6">
                  <c:v>1249.99</c:v>
                </c:pt>
                <c:pt idx="7">
                  <c:v>1999.11</c:v>
                </c:pt>
                <c:pt idx="8">
                  <c:v>2550.0100000000002</c:v>
                </c:pt>
                <c:pt idx="9">
                  <c:v>2649.97</c:v>
                </c:pt>
                <c:pt idx="10">
                  <c:v>2325</c:v>
                </c:pt>
                <c:pt idx="11">
                  <c:v>2296.96</c:v>
                </c:pt>
                <c:pt idx="12">
                  <c:v>1493.98</c:v>
                </c:pt>
                <c:pt idx="13">
                  <c:v>1998.88</c:v>
                </c:pt>
                <c:pt idx="14">
                  <c:v>2287.7800000000002</c:v>
                </c:pt>
                <c:pt idx="15">
                  <c:v>2176.7800000000002</c:v>
                </c:pt>
                <c:pt idx="16">
                  <c:v>2449.0700000000002</c:v>
                </c:pt>
                <c:pt idx="17">
                  <c:v>2699.8</c:v>
                </c:pt>
                <c:pt idx="18">
                  <c:v>2494.15</c:v>
                </c:pt>
                <c:pt idx="19">
                  <c:v>2479.08</c:v>
                </c:pt>
                <c:pt idx="20">
                  <c:v>2295</c:v>
                </c:pt>
                <c:pt idx="21">
                  <c:v>2199.9899999999998</c:v>
                </c:pt>
                <c:pt idx="22">
                  <c:v>1889</c:v>
                </c:pt>
                <c:pt idx="23">
                  <c:v>1700</c:v>
                </c:pt>
                <c:pt idx="24">
                  <c:v>1924.95</c:v>
                </c:pt>
                <c:pt idx="25">
                  <c:v>1750</c:v>
                </c:pt>
                <c:pt idx="26">
                  <c:v>1493.99</c:v>
                </c:pt>
                <c:pt idx="27">
                  <c:v>1493.98</c:v>
                </c:pt>
                <c:pt idx="28">
                  <c:v>1493.98</c:v>
                </c:pt>
                <c:pt idx="29">
                  <c:v>1493.98</c:v>
                </c:pt>
                <c:pt idx="30">
                  <c:v>1493.99</c:v>
                </c:pt>
                <c:pt idx="31">
                  <c:v>1999.99</c:v>
                </c:pt>
                <c:pt idx="32">
                  <c:v>2676.99</c:v>
                </c:pt>
                <c:pt idx="33">
                  <c:v>2548</c:v>
                </c:pt>
                <c:pt idx="34">
                  <c:v>1750.01</c:v>
                </c:pt>
                <c:pt idx="35">
                  <c:v>1874.99</c:v>
                </c:pt>
                <c:pt idx="36">
                  <c:v>1493.98</c:v>
                </c:pt>
                <c:pt idx="37">
                  <c:v>2099.9899999999998</c:v>
                </c:pt>
                <c:pt idx="38">
                  <c:v>2300</c:v>
                </c:pt>
                <c:pt idx="39">
                  <c:v>2394.98</c:v>
                </c:pt>
                <c:pt idx="40">
                  <c:v>2474.9299999999998</c:v>
                </c:pt>
                <c:pt idx="41">
                  <c:v>2699.83</c:v>
                </c:pt>
                <c:pt idx="42">
                  <c:v>2699.83</c:v>
                </c:pt>
                <c:pt idx="43">
                  <c:v>2699.83</c:v>
                </c:pt>
                <c:pt idx="44">
                  <c:v>2296.96</c:v>
                </c:pt>
                <c:pt idx="45">
                  <c:v>2199.98</c:v>
                </c:pt>
                <c:pt idx="46">
                  <c:v>2199.98</c:v>
                </c:pt>
                <c:pt idx="47">
                  <c:v>2200</c:v>
                </c:pt>
                <c:pt idx="48">
                  <c:v>2360</c:v>
                </c:pt>
                <c:pt idx="49">
                  <c:v>2294.94</c:v>
                </c:pt>
                <c:pt idx="50">
                  <c:v>2094.14</c:v>
                </c:pt>
                <c:pt idx="51">
                  <c:v>1754.63</c:v>
                </c:pt>
                <c:pt idx="52">
                  <c:v>2000</c:v>
                </c:pt>
                <c:pt idx="53">
                  <c:v>2100</c:v>
                </c:pt>
                <c:pt idx="54">
                  <c:v>2365.98</c:v>
                </c:pt>
                <c:pt idx="55">
                  <c:v>2424.9899999999998</c:v>
                </c:pt>
                <c:pt idx="56">
                  <c:v>2699.81</c:v>
                </c:pt>
                <c:pt idx="57">
                  <c:v>2599.9899999999998</c:v>
                </c:pt>
                <c:pt idx="58">
                  <c:v>2294.94</c:v>
                </c:pt>
                <c:pt idx="59">
                  <c:v>2200</c:v>
                </c:pt>
                <c:pt idx="60">
                  <c:v>1594.98</c:v>
                </c:pt>
                <c:pt idx="61">
                  <c:v>2048.9299999999998</c:v>
                </c:pt>
                <c:pt idx="62">
                  <c:v>2156</c:v>
                </c:pt>
                <c:pt idx="63">
                  <c:v>2299.9899999999998</c:v>
                </c:pt>
                <c:pt idx="64">
                  <c:v>2699.84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99.94</c:v>
                </c:pt>
                <c:pt idx="69">
                  <c:v>2651.99</c:v>
                </c:pt>
                <c:pt idx="70">
                  <c:v>2294.94</c:v>
                </c:pt>
                <c:pt idx="71">
                  <c:v>2100</c:v>
                </c:pt>
                <c:pt idx="72">
                  <c:v>2550</c:v>
                </c:pt>
                <c:pt idx="73">
                  <c:v>2394.88</c:v>
                </c:pt>
                <c:pt idx="74">
                  <c:v>2156</c:v>
                </c:pt>
                <c:pt idx="75">
                  <c:v>2084.0700000000002</c:v>
                </c:pt>
                <c:pt idx="76">
                  <c:v>2050</c:v>
                </c:pt>
                <c:pt idx="77">
                  <c:v>2100</c:v>
                </c:pt>
                <c:pt idx="78">
                  <c:v>2332.06</c:v>
                </c:pt>
                <c:pt idx="79">
                  <c:v>2332.06</c:v>
                </c:pt>
                <c:pt idx="80">
                  <c:v>2652</c:v>
                </c:pt>
                <c:pt idx="81">
                  <c:v>2500</c:v>
                </c:pt>
                <c:pt idx="82">
                  <c:v>2000</c:v>
                </c:pt>
                <c:pt idx="83">
                  <c:v>2284.06</c:v>
                </c:pt>
                <c:pt idx="84">
                  <c:v>1493.99</c:v>
                </c:pt>
                <c:pt idx="85">
                  <c:v>1699.99</c:v>
                </c:pt>
                <c:pt idx="86">
                  <c:v>2360</c:v>
                </c:pt>
                <c:pt idx="87">
                  <c:v>2482.06</c:v>
                </c:pt>
                <c:pt idx="88">
                  <c:v>2599.9899999999998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</c:v>
                </c:pt>
                <c:pt idx="93">
                  <c:v>2699.82</c:v>
                </c:pt>
                <c:pt idx="94">
                  <c:v>2424.9899999999998</c:v>
                </c:pt>
                <c:pt idx="95">
                  <c:v>2360</c:v>
                </c:pt>
                <c:pt idx="96">
                  <c:v>2381</c:v>
                </c:pt>
                <c:pt idx="97">
                  <c:v>2380</c:v>
                </c:pt>
                <c:pt idx="98">
                  <c:v>2374.16</c:v>
                </c:pt>
                <c:pt idx="99">
                  <c:v>2094.17</c:v>
                </c:pt>
                <c:pt idx="100">
                  <c:v>2094.16</c:v>
                </c:pt>
                <c:pt idx="101">
                  <c:v>2178.6999999999998</c:v>
                </c:pt>
                <c:pt idx="102">
                  <c:v>2424.9899999999998</c:v>
                </c:pt>
                <c:pt idx="103">
                  <c:v>2374.17</c:v>
                </c:pt>
                <c:pt idx="104">
                  <c:v>2699.81</c:v>
                </c:pt>
                <c:pt idx="105">
                  <c:v>2635</c:v>
                </c:pt>
                <c:pt idx="106">
                  <c:v>2451</c:v>
                </c:pt>
                <c:pt idx="107">
                  <c:v>2471.17</c:v>
                </c:pt>
                <c:pt idx="108">
                  <c:v>1950.01</c:v>
                </c:pt>
                <c:pt idx="109">
                  <c:v>1799.99</c:v>
                </c:pt>
                <c:pt idx="110">
                  <c:v>2300</c:v>
                </c:pt>
                <c:pt idx="111">
                  <c:v>2342.17</c:v>
                </c:pt>
                <c:pt idx="112">
                  <c:v>2380</c:v>
                </c:pt>
                <c:pt idx="113">
                  <c:v>2699.86</c:v>
                </c:pt>
                <c:pt idx="114">
                  <c:v>2700</c:v>
                </c:pt>
                <c:pt idx="115">
                  <c:v>2699.84</c:v>
                </c:pt>
                <c:pt idx="116">
                  <c:v>2624.16</c:v>
                </c:pt>
                <c:pt idx="117">
                  <c:v>2399.9899999999998</c:v>
                </c:pt>
                <c:pt idx="118">
                  <c:v>2200</c:v>
                </c:pt>
                <c:pt idx="119">
                  <c:v>2089.16</c:v>
                </c:pt>
                <c:pt idx="120">
                  <c:v>2400</c:v>
                </c:pt>
                <c:pt idx="121">
                  <c:v>2004</c:v>
                </c:pt>
                <c:pt idx="122">
                  <c:v>2053</c:v>
                </c:pt>
                <c:pt idx="123">
                  <c:v>1612</c:v>
                </c:pt>
                <c:pt idx="124">
                  <c:v>1603</c:v>
                </c:pt>
                <c:pt idx="125">
                  <c:v>2292.16</c:v>
                </c:pt>
                <c:pt idx="126">
                  <c:v>2450</c:v>
                </c:pt>
                <c:pt idx="127">
                  <c:v>2300</c:v>
                </c:pt>
                <c:pt idx="128">
                  <c:v>2499.9899999999998</c:v>
                </c:pt>
                <c:pt idx="129">
                  <c:v>2425</c:v>
                </c:pt>
                <c:pt idx="130">
                  <c:v>2201.0700000000002</c:v>
                </c:pt>
                <c:pt idx="131">
                  <c:v>1750</c:v>
                </c:pt>
                <c:pt idx="132">
                  <c:v>1275</c:v>
                </c:pt>
                <c:pt idx="133">
                  <c:v>1499.99</c:v>
                </c:pt>
                <c:pt idx="134">
                  <c:v>2349.9899999999998</c:v>
                </c:pt>
                <c:pt idx="135">
                  <c:v>2365.9899999999998</c:v>
                </c:pt>
                <c:pt idx="136">
                  <c:v>2439.9899999999998</c:v>
                </c:pt>
                <c:pt idx="137">
                  <c:v>2599.9899999999998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499.9899999999998</c:v>
                </c:pt>
                <c:pt idx="142">
                  <c:v>2435.69</c:v>
                </c:pt>
                <c:pt idx="143">
                  <c:v>2292.17</c:v>
                </c:pt>
                <c:pt idx="144">
                  <c:v>2500</c:v>
                </c:pt>
                <c:pt idx="145">
                  <c:v>2400</c:v>
                </c:pt>
                <c:pt idx="146">
                  <c:v>2150</c:v>
                </c:pt>
                <c:pt idx="147">
                  <c:v>2127.75</c:v>
                </c:pt>
                <c:pt idx="148">
                  <c:v>2050</c:v>
                </c:pt>
                <c:pt idx="149">
                  <c:v>2200</c:v>
                </c:pt>
                <c:pt idx="150">
                  <c:v>2579.9899999999998</c:v>
                </c:pt>
                <c:pt idx="151">
                  <c:v>2482</c:v>
                </c:pt>
                <c:pt idx="152">
                  <c:v>2039.99</c:v>
                </c:pt>
                <c:pt idx="153">
                  <c:v>1299.99</c:v>
                </c:pt>
                <c:pt idx="154">
                  <c:v>1299.99</c:v>
                </c:pt>
                <c:pt idx="155">
                  <c:v>1000.01</c:v>
                </c:pt>
                <c:pt idx="156">
                  <c:v>549.99</c:v>
                </c:pt>
                <c:pt idx="157">
                  <c:v>1000.01</c:v>
                </c:pt>
                <c:pt idx="158">
                  <c:v>1347.99</c:v>
                </c:pt>
                <c:pt idx="159">
                  <c:v>1347.98</c:v>
                </c:pt>
                <c:pt idx="160">
                  <c:v>2039.99</c:v>
                </c:pt>
                <c:pt idx="161">
                  <c:v>2350.0100000000002</c:v>
                </c:pt>
                <c:pt idx="162">
                  <c:v>2600</c:v>
                </c:pt>
                <c:pt idx="163">
                  <c:v>2699.96</c:v>
                </c:pt>
                <c:pt idx="164">
                  <c:v>2660.01</c:v>
                </c:pt>
                <c:pt idx="165">
                  <c:v>2449</c:v>
                </c:pt>
                <c:pt idx="166">
                  <c:v>2296.96</c:v>
                </c:pt>
                <c:pt idx="167">
                  <c:v>2049.9899999999998</c:v>
                </c:pt>
                <c:pt idx="168">
                  <c:v>2600</c:v>
                </c:pt>
                <c:pt idx="169">
                  <c:v>2450</c:v>
                </c:pt>
                <c:pt idx="170">
                  <c:v>2000</c:v>
                </c:pt>
                <c:pt idx="171">
                  <c:v>1347.98</c:v>
                </c:pt>
                <c:pt idx="172">
                  <c:v>1347.98</c:v>
                </c:pt>
                <c:pt idx="173">
                  <c:v>1347.98</c:v>
                </c:pt>
                <c:pt idx="174">
                  <c:v>1347.99</c:v>
                </c:pt>
                <c:pt idx="175">
                  <c:v>1347.98</c:v>
                </c:pt>
                <c:pt idx="176">
                  <c:v>1750.01</c:v>
                </c:pt>
                <c:pt idx="177">
                  <c:v>2000</c:v>
                </c:pt>
                <c:pt idx="178">
                  <c:v>1602.99</c:v>
                </c:pt>
                <c:pt idx="179">
                  <c:v>1750.01</c:v>
                </c:pt>
                <c:pt idx="180">
                  <c:v>1347.99</c:v>
                </c:pt>
                <c:pt idx="181">
                  <c:v>2170</c:v>
                </c:pt>
                <c:pt idx="182">
                  <c:v>2499.9899999999998</c:v>
                </c:pt>
                <c:pt idx="183">
                  <c:v>2499.9899999999998</c:v>
                </c:pt>
                <c:pt idx="184">
                  <c:v>2488.89</c:v>
                </c:pt>
                <c:pt idx="185">
                  <c:v>2699.99</c:v>
                </c:pt>
                <c:pt idx="186">
                  <c:v>2700</c:v>
                </c:pt>
                <c:pt idx="187">
                  <c:v>2700</c:v>
                </c:pt>
                <c:pt idx="188">
                  <c:v>2700</c:v>
                </c:pt>
                <c:pt idx="189">
                  <c:v>2624.17</c:v>
                </c:pt>
                <c:pt idx="190">
                  <c:v>2479.9899999999998</c:v>
                </c:pt>
                <c:pt idx="191">
                  <c:v>2349.4899999999998</c:v>
                </c:pt>
                <c:pt idx="192">
                  <c:v>2370.9899999999998</c:v>
                </c:pt>
                <c:pt idx="193">
                  <c:v>2300</c:v>
                </c:pt>
                <c:pt idx="194">
                  <c:v>1925</c:v>
                </c:pt>
                <c:pt idx="195">
                  <c:v>1500.01</c:v>
                </c:pt>
                <c:pt idx="196">
                  <c:v>1799.99</c:v>
                </c:pt>
                <c:pt idx="197">
                  <c:v>2199.0100000000002</c:v>
                </c:pt>
                <c:pt idx="198">
                  <c:v>2199.0100000000002</c:v>
                </c:pt>
                <c:pt idx="199">
                  <c:v>2271</c:v>
                </c:pt>
                <c:pt idx="200">
                  <c:v>2518.6</c:v>
                </c:pt>
                <c:pt idx="201">
                  <c:v>2500</c:v>
                </c:pt>
                <c:pt idx="202">
                  <c:v>2299.9899999999998</c:v>
                </c:pt>
                <c:pt idx="203">
                  <c:v>2324.9899999999998</c:v>
                </c:pt>
                <c:pt idx="204">
                  <c:v>2048.0100000000002</c:v>
                </c:pt>
                <c:pt idx="205">
                  <c:v>2178.9899999999998</c:v>
                </c:pt>
                <c:pt idx="206">
                  <c:v>2344.27</c:v>
                </c:pt>
                <c:pt idx="207">
                  <c:v>2425</c:v>
                </c:pt>
                <c:pt idx="208">
                  <c:v>2600</c:v>
                </c:pt>
                <c:pt idx="209">
                  <c:v>2700</c:v>
                </c:pt>
                <c:pt idx="210">
                  <c:v>2700</c:v>
                </c:pt>
                <c:pt idx="211">
                  <c:v>2700</c:v>
                </c:pt>
                <c:pt idx="212">
                  <c:v>2600</c:v>
                </c:pt>
                <c:pt idx="213">
                  <c:v>2400</c:v>
                </c:pt>
                <c:pt idx="214">
                  <c:v>2155.9899999999998</c:v>
                </c:pt>
                <c:pt idx="215">
                  <c:v>1347.99</c:v>
                </c:pt>
                <c:pt idx="216">
                  <c:v>2300</c:v>
                </c:pt>
                <c:pt idx="217">
                  <c:v>2138.4</c:v>
                </c:pt>
                <c:pt idx="218">
                  <c:v>1899.99</c:v>
                </c:pt>
                <c:pt idx="219">
                  <c:v>1801</c:v>
                </c:pt>
                <c:pt idx="220">
                  <c:v>1449.99</c:v>
                </c:pt>
                <c:pt idx="221">
                  <c:v>1500.01</c:v>
                </c:pt>
                <c:pt idx="222">
                  <c:v>2100</c:v>
                </c:pt>
                <c:pt idx="223">
                  <c:v>2294.4499999999998</c:v>
                </c:pt>
                <c:pt idx="224">
                  <c:v>2525.2399999999998</c:v>
                </c:pt>
                <c:pt idx="225">
                  <c:v>2425</c:v>
                </c:pt>
                <c:pt idx="226">
                  <c:v>2048</c:v>
                </c:pt>
                <c:pt idx="227">
                  <c:v>1900</c:v>
                </c:pt>
                <c:pt idx="228">
                  <c:v>1324.99</c:v>
                </c:pt>
                <c:pt idx="229">
                  <c:v>1598.01</c:v>
                </c:pt>
                <c:pt idx="230">
                  <c:v>1924.99</c:v>
                </c:pt>
                <c:pt idx="231">
                  <c:v>2300</c:v>
                </c:pt>
                <c:pt idx="232">
                  <c:v>2300.89</c:v>
                </c:pt>
                <c:pt idx="233">
                  <c:v>2699</c:v>
                </c:pt>
                <c:pt idx="234">
                  <c:v>2600</c:v>
                </c:pt>
                <c:pt idx="235">
                  <c:v>2585.56</c:v>
                </c:pt>
                <c:pt idx="236">
                  <c:v>2490</c:v>
                </c:pt>
                <c:pt idx="237">
                  <c:v>2324.9899999999998</c:v>
                </c:pt>
                <c:pt idx="238">
                  <c:v>2200</c:v>
                </c:pt>
                <c:pt idx="239">
                  <c:v>2199.9899999999998</c:v>
                </c:pt>
                <c:pt idx="240">
                  <c:v>2351</c:v>
                </c:pt>
                <c:pt idx="241">
                  <c:v>2378</c:v>
                </c:pt>
                <c:pt idx="242">
                  <c:v>2194.0100000000002</c:v>
                </c:pt>
                <c:pt idx="243">
                  <c:v>2194</c:v>
                </c:pt>
                <c:pt idx="244">
                  <c:v>1612</c:v>
                </c:pt>
                <c:pt idx="245">
                  <c:v>2194</c:v>
                </c:pt>
                <c:pt idx="246">
                  <c:v>2400</c:v>
                </c:pt>
                <c:pt idx="247">
                  <c:v>2331.67</c:v>
                </c:pt>
                <c:pt idx="248">
                  <c:v>2545</c:v>
                </c:pt>
                <c:pt idx="249">
                  <c:v>2488.94</c:v>
                </c:pt>
                <c:pt idx="250">
                  <c:v>2300</c:v>
                </c:pt>
                <c:pt idx="251">
                  <c:v>1850.01</c:v>
                </c:pt>
                <c:pt idx="252">
                  <c:v>2074.9299999999998</c:v>
                </c:pt>
                <c:pt idx="253">
                  <c:v>2197.5300000000002</c:v>
                </c:pt>
                <c:pt idx="254">
                  <c:v>2399.9899999999998</c:v>
                </c:pt>
                <c:pt idx="255">
                  <c:v>2488.9499999999998</c:v>
                </c:pt>
                <c:pt idx="256">
                  <c:v>2599.9899999999998</c:v>
                </c:pt>
                <c:pt idx="257">
                  <c:v>2700</c:v>
                </c:pt>
                <c:pt idx="258">
                  <c:v>2700</c:v>
                </c:pt>
                <c:pt idx="259">
                  <c:v>2700</c:v>
                </c:pt>
                <c:pt idx="260">
                  <c:v>2699.98</c:v>
                </c:pt>
                <c:pt idx="261">
                  <c:v>2599.9899999999998</c:v>
                </c:pt>
                <c:pt idx="262">
                  <c:v>2488.94</c:v>
                </c:pt>
                <c:pt idx="263">
                  <c:v>2378</c:v>
                </c:pt>
                <c:pt idx="264">
                  <c:v>2398.27</c:v>
                </c:pt>
                <c:pt idx="265">
                  <c:v>2294.89</c:v>
                </c:pt>
                <c:pt idx="266">
                  <c:v>2284.94</c:v>
                </c:pt>
                <c:pt idx="267">
                  <c:v>2284.94</c:v>
                </c:pt>
                <c:pt idx="268">
                  <c:v>2284.94</c:v>
                </c:pt>
                <c:pt idx="269">
                  <c:v>2284.9499999999998</c:v>
                </c:pt>
                <c:pt idx="270">
                  <c:v>2482</c:v>
                </c:pt>
                <c:pt idx="271">
                  <c:v>2500</c:v>
                </c:pt>
                <c:pt idx="272">
                  <c:v>2699.9</c:v>
                </c:pt>
                <c:pt idx="273">
                  <c:v>2600</c:v>
                </c:pt>
                <c:pt idx="274">
                  <c:v>2377.9299999999998</c:v>
                </c:pt>
                <c:pt idx="275">
                  <c:v>2320</c:v>
                </c:pt>
                <c:pt idx="276">
                  <c:v>1499.99</c:v>
                </c:pt>
                <c:pt idx="277">
                  <c:v>1500.01</c:v>
                </c:pt>
                <c:pt idx="278">
                  <c:v>1998</c:v>
                </c:pt>
                <c:pt idx="279">
                  <c:v>2377.94</c:v>
                </c:pt>
                <c:pt idx="280">
                  <c:v>2525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78.94</c:v>
                </c:pt>
                <c:pt idx="286">
                  <c:v>2472.94</c:v>
                </c:pt>
                <c:pt idx="287">
                  <c:v>2300</c:v>
                </c:pt>
                <c:pt idx="288">
                  <c:v>2472.94</c:v>
                </c:pt>
                <c:pt idx="289">
                  <c:v>2325.2399999999998</c:v>
                </c:pt>
                <c:pt idx="290">
                  <c:v>2298.9499999999998</c:v>
                </c:pt>
                <c:pt idx="291">
                  <c:v>2298.9499999999998</c:v>
                </c:pt>
                <c:pt idx="292">
                  <c:v>2299.9899999999998</c:v>
                </c:pt>
                <c:pt idx="293">
                  <c:v>2300</c:v>
                </c:pt>
                <c:pt idx="294">
                  <c:v>2499.9899999999998</c:v>
                </c:pt>
                <c:pt idx="295">
                  <c:v>2199.0100000000002</c:v>
                </c:pt>
                <c:pt idx="296">
                  <c:v>2472.9299999999998</c:v>
                </c:pt>
                <c:pt idx="297">
                  <c:v>2250</c:v>
                </c:pt>
                <c:pt idx="298">
                  <c:v>1990</c:v>
                </c:pt>
                <c:pt idx="299">
                  <c:v>2298.94</c:v>
                </c:pt>
                <c:pt idx="300">
                  <c:v>1500</c:v>
                </c:pt>
                <c:pt idx="301">
                  <c:v>1971.99</c:v>
                </c:pt>
                <c:pt idx="302">
                  <c:v>2021.99</c:v>
                </c:pt>
                <c:pt idx="303">
                  <c:v>2155.9899999999998</c:v>
                </c:pt>
                <c:pt idx="304">
                  <c:v>2249.9899999999998</c:v>
                </c:pt>
                <c:pt idx="305">
                  <c:v>2472.94</c:v>
                </c:pt>
                <c:pt idx="306">
                  <c:v>2650</c:v>
                </c:pt>
                <c:pt idx="307">
                  <c:v>2650</c:v>
                </c:pt>
                <c:pt idx="308">
                  <c:v>2650</c:v>
                </c:pt>
                <c:pt idx="309">
                  <c:v>2576.9299999999998</c:v>
                </c:pt>
                <c:pt idx="310">
                  <c:v>2448.9499999999998</c:v>
                </c:pt>
                <c:pt idx="311">
                  <c:v>2200</c:v>
                </c:pt>
                <c:pt idx="312">
                  <c:v>2130</c:v>
                </c:pt>
                <c:pt idx="313">
                  <c:v>2276.94</c:v>
                </c:pt>
                <c:pt idx="314">
                  <c:v>2276.94</c:v>
                </c:pt>
                <c:pt idx="315">
                  <c:v>2276.94</c:v>
                </c:pt>
                <c:pt idx="316">
                  <c:v>2276.9499999999998</c:v>
                </c:pt>
                <c:pt idx="317">
                  <c:v>2276.9499999999998</c:v>
                </c:pt>
                <c:pt idx="318">
                  <c:v>2388</c:v>
                </c:pt>
                <c:pt idx="319">
                  <c:v>1499.99</c:v>
                </c:pt>
                <c:pt idx="320">
                  <c:v>2285</c:v>
                </c:pt>
                <c:pt idx="321">
                  <c:v>2499.9899999999998</c:v>
                </c:pt>
                <c:pt idx="322">
                  <c:v>2149.0100000000002</c:v>
                </c:pt>
                <c:pt idx="323">
                  <c:v>1499.99</c:v>
                </c:pt>
                <c:pt idx="324">
                  <c:v>1249.99</c:v>
                </c:pt>
                <c:pt idx="325">
                  <c:v>1499.98</c:v>
                </c:pt>
                <c:pt idx="326">
                  <c:v>1499.99</c:v>
                </c:pt>
                <c:pt idx="327">
                  <c:v>2276.94</c:v>
                </c:pt>
                <c:pt idx="328">
                  <c:v>2499.9899999999998</c:v>
                </c:pt>
                <c:pt idx="329">
                  <c:v>2544.9299999999998</c:v>
                </c:pt>
                <c:pt idx="330">
                  <c:v>2544.94</c:v>
                </c:pt>
                <c:pt idx="331">
                  <c:v>2649.99</c:v>
                </c:pt>
                <c:pt idx="332">
                  <c:v>2544.94</c:v>
                </c:pt>
                <c:pt idx="333">
                  <c:v>2481.9899999999998</c:v>
                </c:pt>
                <c:pt idx="334">
                  <c:v>2276.94</c:v>
                </c:pt>
                <c:pt idx="335">
                  <c:v>1792</c:v>
                </c:pt>
                <c:pt idx="336">
                  <c:v>2525</c:v>
                </c:pt>
                <c:pt idx="337">
                  <c:v>2424.9899999999998</c:v>
                </c:pt>
                <c:pt idx="338">
                  <c:v>2199.9899999999998</c:v>
                </c:pt>
                <c:pt idx="339">
                  <c:v>1968</c:v>
                </c:pt>
                <c:pt idx="340">
                  <c:v>1562</c:v>
                </c:pt>
                <c:pt idx="341">
                  <c:v>1878.15</c:v>
                </c:pt>
                <c:pt idx="342">
                  <c:v>2448</c:v>
                </c:pt>
                <c:pt idx="343">
                  <c:v>2599.9899999999998</c:v>
                </c:pt>
                <c:pt idx="344">
                  <c:v>2700</c:v>
                </c:pt>
                <c:pt idx="345">
                  <c:v>2700</c:v>
                </c:pt>
                <c:pt idx="346">
                  <c:v>2473.64</c:v>
                </c:pt>
                <c:pt idx="347">
                  <c:v>2399.9899999999998</c:v>
                </c:pt>
                <c:pt idx="348">
                  <c:v>1499.99</c:v>
                </c:pt>
                <c:pt idx="349">
                  <c:v>1685</c:v>
                </c:pt>
                <c:pt idx="350">
                  <c:v>2004</c:v>
                </c:pt>
                <c:pt idx="351">
                  <c:v>1999.99</c:v>
                </c:pt>
                <c:pt idx="352">
                  <c:v>2399.9899999999998</c:v>
                </c:pt>
                <c:pt idx="353">
                  <c:v>2650</c:v>
                </c:pt>
                <c:pt idx="354">
                  <c:v>2700</c:v>
                </c:pt>
                <c:pt idx="355">
                  <c:v>2648</c:v>
                </c:pt>
                <c:pt idx="356">
                  <c:v>2599</c:v>
                </c:pt>
                <c:pt idx="357">
                  <c:v>2348.9299999999998</c:v>
                </c:pt>
                <c:pt idx="358">
                  <c:v>2199.9899999999998</c:v>
                </c:pt>
                <c:pt idx="359">
                  <c:v>2099</c:v>
                </c:pt>
                <c:pt idx="360">
                  <c:v>2155.9899999999998</c:v>
                </c:pt>
                <c:pt idx="361">
                  <c:v>2087.9899999999998</c:v>
                </c:pt>
                <c:pt idx="362">
                  <c:v>1799.99</c:v>
                </c:pt>
                <c:pt idx="363">
                  <c:v>1800</c:v>
                </c:pt>
                <c:pt idx="364">
                  <c:v>1826.99</c:v>
                </c:pt>
                <c:pt idx="365">
                  <c:v>2269.0700000000002</c:v>
                </c:pt>
                <c:pt idx="366">
                  <c:v>2297.08</c:v>
                </c:pt>
                <c:pt idx="367">
                  <c:v>2297.0700000000002</c:v>
                </c:pt>
                <c:pt idx="368">
                  <c:v>2500</c:v>
                </c:pt>
                <c:pt idx="369">
                  <c:v>2451</c:v>
                </c:pt>
                <c:pt idx="370">
                  <c:v>2300</c:v>
                </c:pt>
                <c:pt idx="371">
                  <c:v>2349</c:v>
                </c:pt>
                <c:pt idx="372">
                  <c:v>2189.0700000000002</c:v>
                </c:pt>
                <c:pt idx="373">
                  <c:v>2202.2199999999998</c:v>
                </c:pt>
                <c:pt idx="374">
                  <c:v>2399.9899999999998</c:v>
                </c:pt>
                <c:pt idx="375">
                  <c:v>2499.42</c:v>
                </c:pt>
                <c:pt idx="376">
                  <c:v>2624.46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489.0700000000002</c:v>
                </c:pt>
                <c:pt idx="382">
                  <c:v>2324.9899999999998</c:v>
                </c:pt>
                <c:pt idx="383">
                  <c:v>2339.0700000000002</c:v>
                </c:pt>
                <c:pt idx="384">
                  <c:v>2369.08</c:v>
                </c:pt>
                <c:pt idx="385">
                  <c:v>2387.0700000000002</c:v>
                </c:pt>
                <c:pt idx="386">
                  <c:v>2297.08</c:v>
                </c:pt>
                <c:pt idx="387">
                  <c:v>2249</c:v>
                </c:pt>
                <c:pt idx="388">
                  <c:v>2057.7399999999998</c:v>
                </c:pt>
                <c:pt idx="389">
                  <c:v>2263.9899999999998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650</c:v>
                </c:pt>
                <c:pt idx="393">
                  <c:v>2599.0100000000002</c:v>
                </c:pt>
                <c:pt idx="394">
                  <c:v>2387.08</c:v>
                </c:pt>
                <c:pt idx="395">
                  <c:v>2387.88</c:v>
                </c:pt>
                <c:pt idx="396">
                  <c:v>2184.0700000000002</c:v>
                </c:pt>
                <c:pt idx="397">
                  <c:v>2239.08</c:v>
                </c:pt>
                <c:pt idx="398">
                  <c:v>2549.98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649.99</c:v>
                </c:pt>
                <c:pt idx="403">
                  <c:v>2549.98</c:v>
                </c:pt>
                <c:pt idx="404">
                  <c:v>2505.9899999999998</c:v>
                </c:pt>
                <c:pt idx="405">
                  <c:v>2329.08</c:v>
                </c:pt>
                <c:pt idx="406">
                  <c:v>2147.7399999999998</c:v>
                </c:pt>
                <c:pt idx="407">
                  <c:v>2197.0700000000002</c:v>
                </c:pt>
                <c:pt idx="408">
                  <c:v>2384.9299999999998</c:v>
                </c:pt>
                <c:pt idx="409">
                  <c:v>2384.9299999999998</c:v>
                </c:pt>
                <c:pt idx="410">
                  <c:v>1999.99</c:v>
                </c:pt>
                <c:pt idx="411">
                  <c:v>1685</c:v>
                </c:pt>
                <c:pt idx="412">
                  <c:v>2137</c:v>
                </c:pt>
                <c:pt idx="413">
                  <c:v>2237.0100000000002</c:v>
                </c:pt>
                <c:pt idx="414">
                  <c:v>2399.6</c:v>
                </c:pt>
                <c:pt idx="415">
                  <c:v>2384.94</c:v>
                </c:pt>
                <c:pt idx="416">
                  <c:v>2700</c:v>
                </c:pt>
                <c:pt idx="417">
                  <c:v>2700</c:v>
                </c:pt>
                <c:pt idx="418">
                  <c:v>2437</c:v>
                </c:pt>
                <c:pt idx="419">
                  <c:v>2384.94</c:v>
                </c:pt>
                <c:pt idx="420">
                  <c:v>1999.18</c:v>
                </c:pt>
                <c:pt idx="421">
                  <c:v>2137</c:v>
                </c:pt>
                <c:pt idx="422">
                  <c:v>2488.9499999999998</c:v>
                </c:pt>
                <c:pt idx="423">
                  <c:v>2650</c:v>
                </c:pt>
                <c:pt idx="424">
                  <c:v>2700</c:v>
                </c:pt>
                <c:pt idx="425">
                  <c:v>2700</c:v>
                </c:pt>
                <c:pt idx="426">
                  <c:v>2700</c:v>
                </c:pt>
                <c:pt idx="427">
                  <c:v>2700</c:v>
                </c:pt>
                <c:pt idx="428">
                  <c:v>2700</c:v>
                </c:pt>
                <c:pt idx="429">
                  <c:v>2588.94</c:v>
                </c:pt>
                <c:pt idx="430">
                  <c:v>2337.0100000000002</c:v>
                </c:pt>
                <c:pt idx="431">
                  <c:v>2199.9899999999998</c:v>
                </c:pt>
                <c:pt idx="432">
                  <c:v>2465.0700000000002</c:v>
                </c:pt>
                <c:pt idx="433">
                  <c:v>2449.08</c:v>
                </c:pt>
                <c:pt idx="434">
                  <c:v>2234.08</c:v>
                </c:pt>
                <c:pt idx="435">
                  <c:v>2178.71</c:v>
                </c:pt>
                <c:pt idx="436">
                  <c:v>1750.01</c:v>
                </c:pt>
                <c:pt idx="437">
                  <c:v>1999.99</c:v>
                </c:pt>
                <c:pt idx="438">
                  <c:v>2297.08</c:v>
                </c:pt>
                <c:pt idx="439">
                  <c:v>2397.08</c:v>
                </c:pt>
                <c:pt idx="440">
                  <c:v>2634.99</c:v>
                </c:pt>
                <c:pt idx="441">
                  <c:v>2408</c:v>
                </c:pt>
                <c:pt idx="442">
                  <c:v>2199.9899999999998</c:v>
                </c:pt>
                <c:pt idx="443">
                  <c:v>2327.0700000000002</c:v>
                </c:pt>
                <c:pt idx="444">
                  <c:v>1500.01</c:v>
                </c:pt>
                <c:pt idx="445">
                  <c:v>1599.99</c:v>
                </c:pt>
                <c:pt idx="446">
                  <c:v>2247.08</c:v>
                </c:pt>
                <c:pt idx="447">
                  <c:v>2245</c:v>
                </c:pt>
                <c:pt idx="448">
                  <c:v>2410</c:v>
                </c:pt>
                <c:pt idx="449">
                  <c:v>2700</c:v>
                </c:pt>
                <c:pt idx="450">
                  <c:v>2700</c:v>
                </c:pt>
                <c:pt idx="451">
                  <c:v>2649.99</c:v>
                </c:pt>
                <c:pt idx="452">
                  <c:v>2624.99</c:v>
                </c:pt>
                <c:pt idx="453">
                  <c:v>2449.08</c:v>
                </c:pt>
                <c:pt idx="454">
                  <c:v>2299</c:v>
                </c:pt>
                <c:pt idx="455">
                  <c:v>2147.7399999999998</c:v>
                </c:pt>
                <c:pt idx="456">
                  <c:v>2397.08</c:v>
                </c:pt>
                <c:pt idx="457">
                  <c:v>2397.08</c:v>
                </c:pt>
                <c:pt idx="458">
                  <c:v>2197.0700000000002</c:v>
                </c:pt>
                <c:pt idx="459">
                  <c:v>2000.01</c:v>
                </c:pt>
                <c:pt idx="460">
                  <c:v>1899.99</c:v>
                </c:pt>
                <c:pt idx="461">
                  <c:v>2197.0700000000002</c:v>
                </c:pt>
                <c:pt idx="462">
                  <c:v>2397.08</c:v>
                </c:pt>
                <c:pt idx="463">
                  <c:v>2300</c:v>
                </c:pt>
                <c:pt idx="464">
                  <c:v>2599.98</c:v>
                </c:pt>
                <c:pt idx="465">
                  <c:v>2387.08</c:v>
                </c:pt>
                <c:pt idx="466">
                  <c:v>2357.0700000000002</c:v>
                </c:pt>
                <c:pt idx="467">
                  <c:v>2255.7399999999998</c:v>
                </c:pt>
                <c:pt idx="468">
                  <c:v>1499.99</c:v>
                </c:pt>
                <c:pt idx="469">
                  <c:v>1924.99</c:v>
                </c:pt>
                <c:pt idx="470">
                  <c:v>2287.08</c:v>
                </c:pt>
                <c:pt idx="471">
                  <c:v>2400.23</c:v>
                </c:pt>
                <c:pt idx="472">
                  <c:v>2425</c:v>
                </c:pt>
                <c:pt idx="473">
                  <c:v>2700</c:v>
                </c:pt>
                <c:pt idx="474">
                  <c:v>2700</c:v>
                </c:pt>
                <c:pt idx="475">
                  <c:v>2700</c:v>
                </c:pt>
                <c:pt idx="476">
                  <c:v>2700</c:v>
                </c:pt>
                <c:pt idx="477">
                  <c:v>2700</c:v>
                </c:pt>
                <c:pt idx="478">
                  <c:v>2287.08</c:v>
                </c:pt>
                <c:pt idx="479">
                  <c:v>2149.9899999999998</c:v>
                </c:pt>
                <c:pt idx="480">
                  <c:v>2397.0700000000002</c:v>
                </c:pt>
                <c:pt idx="481">
                  <c:v>2349.9899999999998</c:v>
                </c:pt>
                <c:pt idx="482">
                  <c:v>2347.0700000000002</c:v>
                </c:pt>
                <c:pt idx="483">
                  <c:v>2200</c:v>
                </c:pt>
                <c:pt idx="484">
                  <c:v>2099.67</c:v>
                </c:pt>
                <c:pt idx="485">
                  <c:v>2099.8000000000002</c:v>
                </c:pt>
                <c:pt idx="486">
                  <c:v>2397.0700000000002</c:v>
                </c:pt>
                <c:pt idx="487">
                  <c:v>2525</c:v>
                </c:pt>
                <c:pt idx="488">
                  <c:v>2399.9899999999998</c:v>
                </c:pt>
                <c:pt idx="489">
                  <c:v>1499.98</c:v>
                </c:pt>
                <c:pt idx="490">
                  <c:v>1174.24</c:v>
                </c:pt>
                <c:pt idx="491">
                  <c:v>1128.08</c:v>
                </c:pt>
                <c:pt idx="492">
                  <c:v>500.01</c:v>
                </c:pt>
                <c:pt idx="493">
                  <c:v>700</c:v>
                </c:pt>
                <c:pt idx="494">
                  <c:v>1499.98</c:v>
                </c:pt>
                <c:pt idx="495">
                  <c:v>1652.97</c:v>
                </c:pt>
                <c:pt idx="496">
                  <c:v>2324.9899999999998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400</c:v>
                </c:pt>
                <c:pt idx="502">
                  <c:v>2277.0700000000002</c:v>
                </c:pt>
                <c:pt idx="503">
                  <c:v>1652.98</c:v>
                </c:pt>
                <c:pt idx="504">
                  <c:v>2425</c:v>
                </c:pt>
                <c:pt idx="505">
                  <c:v>2299.0100000000002</c:v>
                </c:pt>
                <c:pt idx="506">
                  <c:v>2099.0100000000002</c:v>
                </c:pt>
                <c:pt idx="507">
                  <c:v>1999.99</c:v>
                </c:pt>
                <c:pt idx="508">
                  <c:v>2000</c:v>
                </c:pt>
                <c:pt idx="509">
                  <c:v>2199</c:v>
                </c:pt>
                <c:pt idx="510">
                  <c:v>2499.9899999999998</c:v>
                </c:pt>
                <c:pt idx="511">
                  <c:v>2522.2399999999998</c:v>
                </c:pt>
                <c:pt idx="512">
                  <c:v>2700</c:v>
                </c:pt>
                <c:pt idx="513">
                  <c:v>2626.26</c:v>
                </c:pt>
                <c:pt idx="514">
                  <c:v>2424.9899999999998</c:v>
                </c:pt>
                <c:pt idx="515">
                  <c:v>2589.19</c:v>
                </c:pt>
                <c:pt idx="516">
                  <c:v>2199.9899999999998</c:v>
                </c:pt>
                <c:pt idx="517">
                  <c:v>2522.23</c:v>
                </c:pt>
                <c:pt idx="518">
                  <c:v>2700</c:v>
                </c:pt>
                <c:pt idx="519">
                  <c:v>2700</c:v>
                </c:pt>
                <c:pt idx="520">
                  <c:v>2700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700</c:v>
                </c:pt>
                <c:pt idx="526">
                  <c:v>2700</c:v>
                </c:pt>
                <c:pt idx="527">
                  <c:v>2384.16</c:v>
                </c:pt>
                <c:pt idx="528">
                  <c:v>2600</c:v>
                </c:pt>
                <c:pt idx="529">
                  <c:v>2445.5</c:v>
                </c:pt>
                <c:pt idx="530">
                  <c:v>2236.17</c:v>
                </c:pt>
                <c:pt idx="531">
                  <c:v>2190</c:v>
                </c:pt>
                <c:pt idx="532">
                  <c:v>2186.17</c:v>
                </c:pt>
                <c:pt idx="533">
                  <c:v>2190</c:v>
                </c:pt>
                <c:pt idx="534">
                  <c:v>2500</c:v>
                </c:pt>
                <c:pt idx="535">
                  <c:v>2524.9899999999998</c:v>
                </c:pt>
                <c:pt idx="536">
                  <c:v>2700</c:v>
                </c:pt>
                <c:pt idx="537">
                  <c:v>2459.9899999999998</c:v>
                </c:pt>
                <c:pt idx="538">
                  <c:v>2148</c:v>
                </c:pt>
                <c:pt idx="539">
                  <c:v>2153.63</c:v>
                </c:pt>
                <c:pt idx="540">
                  <c:v>1999.99</c:v>
                </c:pt>
                <c:pt idx="541">
                  <c:v>2238.9899999999998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479.8000000000002</c:v>
                </c:pt>
                <c:pt idx="552">
                  <c:v>2600.06</c:v>
                </c:pt>
                <c:pt idx="553">
                  <c:v>2499.98</c:v>
                </c:pt>
                <c:pt idx="554">
                  <c:v>2334.17</c:v>
                </c:pt>
                <c:pt idx="555">
                  <c:v>2174.17</c:v>
                </c:pt>
                <c:pt idx="556">
                  <c:v>2100.0100000000002</c:v>
                </c:pt>
                <c:pt idx="557">
                  <c:v>2049.0100000000002</c:v>
                </c:pt>
                <c:pt idx="558">
                  <c:v>2174.17</c:v>
                </c:pt>
                <c:pt idx="559">
                  <c:v>2174.17</c:v>
                </c:pt>
                <c:pt idx="560">
                  <c:v>2666.65</c:v>
                </c:pt>
                <c:pt idx="561">
                  <c:v>2700</c:v>
                </c:pt>
                <c:pt idx="562">
                  <c:v>2334.16</c:v>
                </c:pt>
                <c:pt idx="563">
                  <c:v>2284.16</c:v>
                </c:pt>
                <c:pt idx="564">
                  <c:v>1999.59</c:v>
                </c:pt>
                <c:pt idx="565">
                  <c:v>2099.9899999999998</c:v>
                </c:pt>
                <c:pt idx="566">
                  <c:v>2156</c:v>
                </c:pt>
                <c:pt idx="567">
                  <c:v>2382.16</c:v>
                </c:pt>
                <c:pt idx="568">
                  <c:v>2690</c:v>
                </c:pt>
                <c:pt idx="569">
                  <c:v>2700</c:v>
                </c:pt>
                <c:pt idx="570">
                  <c:v>2700</c:v>
                </c:pt>
                <c:pt idx="571">
                  <c:v>2538.5</c:v>
                </c:pt>
                <c:pt idx="572">
                  <c:v>2299.9899999999998</c:v>
                </c:pt>
                <c:pt idx="573">
                  <c:v>2382.16</c:v>
                </c:pt>
                <c:pt idx="574">
                  <c:v>2284.17</c:v>
                </c:pt>
                <c:pt idx="575">
                  <c:v>2100.0100000000002</c:v>
                </c:pt>
                <c:pt idx="576">
                  <c:v>2200</c:v>
                </c:pt>
                <c:pt idx="577">
                  <c:v>2488.08</c:v>
                </c:pt>
                <c:pt idx="578">
                  <c:v>2149.9899999999998</c:v>
                </c:pt>
                <c:pt idx="579">
                  <c:v>2099.9899999999998</c:v>
                </c:pt>
                <c:pt idx="580">
                  <c:v>1749.99</c:v>
                </c:pt>
                <c:pt idx="581">
                  <c:v>2000</c:v>
                </c:pt>
                <c:pt idx="582">
                  <c:v>2429</c:v>
                </c:pt>
                <c:pt idx="583">
                  <c:v>2550.58</c:v>
                </c:pt>
                <c:pt idx="584">
                  <c:v>2700</c:v>
                </c:pt>
                <c:pt idx="585">
                  <c:v>2700</c:v>
                </c:pt>
                <c:pt idx="586">
                  <c:v>2300</c:v>
                </c:pt>
                <c:pt idx="587">
                  <c:v>2299.9899999999998</c:v>
                </c:pt>
                <c:pt idx="588">
                  <c:v>1749.98</c:v>
                </c:pt>
                <c:pt idx="589">
                  <c:v>2142.0700000000002</c:v>
                </c:pt>
                <c:pt idx="590">
                  <c:v>2299.9899999999998</c:v>
                </c:pt>
                <c:pt idx="591">
                  <c:v>2361.9499999999998</c:v>
                </c:pt>
                <c:pt idx="592">
                  <c:v>2700</c:v>
                </c:pt>
                <c:pt idx="593">
                  <c:v>2700</c:v>
                </c:pt>
                <c:pt idx="594">
                  <c:v>2689.99</c:v>
                </c:pt>
                <c:pt idx="595">
                  <c:v>2599.9899999999998</c:v>
                </c:pt>
                <c:pt idx="596">
                  <c:v>2444.0100000000002</c:v>
                </c:pt>
                <c:pt idx="597">
                  <c:v>2129.9899999999998</c:v>
                </c:pt>
                <c:pt idx="598">
                  <c:v>2042.07</c:v>
                </c:pt>
                <c:pt idx="599">
                  <c:v>1685</c:v>
                </c:pt>
                <c:pt idx="600">
                  <c:v>2410</c:v>
                </c:pt>
                <c:pt idx="601">
                  <c:v>2200</c:v>
                </c:pt>
                <c:pt idx="602">
                  <c:v>2199.9899999999998</c:v>
                </c:pt>
                <c:pt idx="603">
                  <c:v>1595</c:v>
                </c:pt>
                <c:pt idx="604">
                  <c:v>1749.99</c:v>
                </c:pt>
                <c:pt idx="605">
                  <c:v>2132.02</c:v>
                </c:pt>
                <c:pt idx="606">
                  <c:v>2382.0300000000002</c:v>
                </c:pt>
                <c:pt idx="607">
                  <c:v>2499.98</c:v>
                </c:pt>
                <c:pt idx="608">
                  <c:v>2700</c:v>
                </c:pt>
                <c:pt idx="609">
                  <c:v>2500</c:v>
                </c:pt>
                <c:pt idx="610">
                  <c:v>2422.0300000000002</c:v>
                </c:pt>
                <c:pt idx="611">
                  <c:v>2150.0100000000002</c:v>
                </c:pt>
                <c:pt idx="612">
                  <c:v>1000</c:v>
                </c:pt>
                <c:pt idx="613">
                  <c:v>1057</c:v>
                </c:pt>
                <c:pt idx="614">
                  <c:v>2150</c:v>
                </c:pt>
                <c:pt idx="615">
                  <c:v>2393.9499999999998</c:v>
                </c:pt>
                <c:pt idx="616">
                  <c:v>2500.0100000000002</c:v>
                </c:pt>
                <c:pt idx="617">
                  <c:v>2689.99</c:v>
                </c:pt>
                <c:pt idx="618">
                  <c:v>2700</c:v>
                </c:pt>
                <c:pt idx="619">
                  <c:v>2690</c:v>
                </c:pt>
                <c:pt idx="620">
                  <c:v>2525.9899999999998</c:v>
                </c:pt>
                <c:pt idx="621">
                  <c:v>2526</c:v>
                </c:pt>
                <c:pt idx="622">
                  <c:v>2271.9899999999998</c:v>
                </c:pt>
                <c:pt idx="623">
                  <c:v>1611.99</c:v>
                </c:pt>
                <c:pt idx="624">
                  <c:v>1850</c:v>
                </c:pt>
                <c:pt idx="625">
                  <c:v>1749.98</c:v>
                </c:pt>
                <c:pt idx="626">
                  <c:v>1499.99</c:v>
                </c:pt>
                <c:pt idx="627">
                  <c:v>1499.98</c:v>
                </c:pt>
                <c:pt idx="628">
                  <c:v>1499.99</c:v>
                </c:pt>
                <c:pt idx="629">
                  <c:v>1749.98</c:v>
                </c:pt>
                <c:pt idx="630">
                  <c:v>2394</c:v>
                </c:pt>
                <c:pt idx="631">
                  <c:v>2194.0100000000002</c:v>
                </c:pt>
                <c:pt idx="632">
                  <c:v>2599.9899999999998</c:v>
                </c:pt>
                <c:pt idx="633">
                  <c:v>1998</c:v>
                </c:pt>
                <c:pt idx="634">
                  <c:v>1562</c:v>
                </c:pt>
                <c:pt idx="635">
                  <c:v>1499.99</c:v>
                </c:pt>
                <c:pt idx="636">
                  <c:v>645.73</c:v>
                </c:pt>
                <c:pt idx="637">
                  <c:v>1188</c:v>
                </c:pt>
                <c:pt idx="638">
                  <c:v>1749.98</c:v>
                </c:pt>
                <c:pt idx="639">
                  <c:v>1968</c:v>
                </c:pt>
                <c:pt idx="640">
                  <c:v>2460</c:v>
                </c:pt>
                <c:pt idx="641">
                  <c:v>2700</c:v>
                </c:pt>
                <c:pt idx="642">
                  <c:v>2700</c:v>
                </c:pt>
                <c:pt idx="643">
                  <c:v>2700</c:v>
                </c:pt>
                <c:pt idx="644">
                  <c:v>2700</c:v>
                </c:pt>
                <c:pt idx="645">
                  <c:v>2630.02</c:v>
                </c:pt>
                <c:pt idx="646">
                  <c:v>2384.17</c:v>
                </c:pt>
                <c:pt idx="647">
                  <c:v>2284.16</c:v>
                </c:pt>
                <c:pt idx="648">
                  <c:v>2499.0100000000002</c:v>
                </c:pt>
                <c:pt idx="649">
                  <c:v>2288.29</c:v>
                </c:pt>
                <c:pt idx="650">
                  <c:v>2085</c:v>
                </c:pt>
                <c:pt idx="651">
                  <c:v>1749.99</c:v>
                </c:pt>
                <c:pt idx="652">
                  <c:v>1957.63</c:v>
                </c:pt>
                <c:pt idx="653">
                  <c:v>2277.94</c:v>
                </c:pt>
                <c:pt idx="654">
                  <c:v>2599.9899999999998</c:v>
                </c:pt>
                <c:pt idx="655">
                  <c:v>2350.9899999999998</c:v>
                </c:pt>
                <c:pt idx="656">
                  <c:v>2156</c:v>
                </c:pt>
                <c:pt idx="657">
                  <c:v>1499.99</c:v>
                </c:pt>
                <c:pt idx="658">
                  <c:v>1121.32</c:v>
                </c:pt>
                <c:pt idx="659">
                  <c:v>750</c:v>
                </c:pt>
                <c:pt idx="660">
                  <c:v>625</c:v>
                </c:pt>
                <c:pt idx="661">
                  <c:v>1499.98</c:v>
                </c:pt>
                <c:pt idx="662">
                  <c:v>1967.99</c:v>
                </c:pt>
                <c:pt idx="663">
                  <c:v>1999.99</c:v>
                </c:pt>
                <c:pt idx="664">
                  <c:v>2550.0100000000002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599.9899999999998</c:v>
                </c:pt>
                <c:pt idx="670">
                  <c:v>2288.3000000000002</c:v>
                </c:pt>
                <c:pt idx="671">
                  <c:v>2234.9899999999998</c:v>
                </c:pt>
                <c:pt idx="672">
                  <c:v>1877.99</c:v>
                </c:pt>
                <c:pt idx="673">
                  <c:v>2319</c:v>
                </c:pt>
                <c:pt idx="674">
                  <c:v>1799.97</c:v>
                </c:pt>
                <c:pt idx="675">
                  <c:v>2100</c:v>
                </c:pt>
                <c:pt idx="676">
                  <c:v>1799.97</c:v>
                </c:pt>
                <c:pt idx="677">
                  <c:v>1799.98</c:v>
                </c:pt>
                <c:pt idx="678">
                  <c:v>2300</c:v>
                </c:pt>
                <c:pt idx="679">
                  <c:v>2395.67</c:v>
                </c:pt>
                <c:pt idx="680">
                  <c:v>2700</c:v>
                </c:pt>
                <c:pt idx="681">
                  <c:v>2700</c:v>
                </c:pt>
                <c:pt idx="682">
                  <c:v>2700</c:v>
                </c:pt>
                <c:pt idx="683">
                  <c:v>2700</c:v>
                </c:pt>
                <c:pt idx="684">
                  <c:v>2400</c:v>
                </c:pt>
                <c:pt idx="685">
                  <c:v>2690</c:v>
                </c:pt>
                <c:pt idx="686">
                  <c:v>2700</c:v>
                </c:pt>
                <c:pt idx="687">
                  <c:v>2700</c:v>
                </c:pt>
                <c:pt idx="688">
                  <c:v>2700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700</c:v>
                </c:pt>
                <c:pt idx="694">
                  <c:v>2676.99</c:v>
                </c:pt>
                <c:pt idx="695">
                  <c:v>2499.9899999999998</c:v>
                </c:pt>
                <c:pt idx="696">
                  <c:v>2498.94</c:v>
                </c:pt>
                <c:pt idx="697">
                  <c:v>2398.94</c:v>
                </c:pt>
                <c:pt idx="698">
                  <c:v>2298.9499999999998</c:v>
                </c:pt>
                <c:pt idx="699">
                  <c:v>2351</c:v>
                </c:pt>
                <c:pt idx="700">
                  <c:v>2400.0100000000002</c:v>
                </c:pt>
                <c:pt idx="701">
                  <c:v>2508.77</c:v>
                </c:pt>
                <c:pt idx="702">
                  <c:v>2670</c:v>
                </c:pt>
                <c:pt idx="703">
                  <c:v>2670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690</c:v>
                </c:pt>
                <c:pt idx="708">
                  <c:v>2198.9899999999998</c:v>
                </c:pt>
                <c:pt idx="709">
                  <c:v>2649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98.94</c:v>
                </c:pt>
                <c:pt idx="719">
                  <c:v>2298.9499999999998</c:v>
                </c:pt>
                <c:pt idx="720">
                  <c:v>2498.19</c:v>
                </c:pt>
                <c:pt idx="721">
                  <c:v>2294.1799999999998</c:v>
                </c:pt>
                <c:pt idx="722">
                  <c:v>2155.9899999999998</c:v>
                </c:pt>
                <c:pt idx="723">
                  <c:v>2000</c:v>
                </c:pt>
                <c:pt idx="724">
                  <c:v>1754.64</c:v>
                </c:pt>
                <c:pt idx="725">
                  <c:v>1685</c:v>
                </c:pt>
                <c:pt idx="726">
                  <c:v>1999.46</c:v>
                </c:pt>
                <c:pt idx="727">
                  <c:v>1999.12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394.19</c:v>
                </c:pt>
                <c:pt idx="732">
                  <c:v>2094.19</c:v>
                </c:pt>
                <c:pt idx="733">
                  <c:v>2345.81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498.19</c:v>
                </c:pt>
                <c:pt idx="744">
                  <c:v>2625</c:v>
                </c:pt>
                <c:pt idx="745">
                  <c:v>2525</c:v>
                </c:pt>
                <c:pt idx="746">
                  <c:v>2425</c:v>
                </c:pt>
                <c:pt idx="747">
                  <c:v>2284.9299999999998</c:v>
                </c:pt>
                <c:pt idx="748">
                  <c:v>2253.64</c:v>
                </c:pt>
                <c:pt idx="749">
                  <c:v>2284.9299999999998</c:v>
                </c:pt>
                <c:pt idx="750">
                  <c:v>2427.44</c:v>
                </c:pt>
                <c:pt idx="751">
                  <c:v>2613.64</c:v>
                </c:pt>
                <c:pt idx="752">
                  <c:v>2700</c:v>
                </c:pt>
                <c:pt idx="753">
                  <c:v>2700</c:v>
                </c:pt>
                <c:pt idx="754">
                  <c:v>2700</c:v>
                </c:pt>
                <c:pt idx="755">
                  <c:v>2700</c:v>
                </c:pt>
                <c:pt idx="756">
                  <c:v>2299</c:v>
                </c:pt>
                <c:pt idx="757">
                  <c:v>2700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494.94</c:v>
                </c:pt>
                <c:pt idx="766">
                  <c:v>2494.9299999999998</c:v>
                </c:pt>
                <c:pt idx="767">
                  <c:v>1999.99</c:v>
                </c:pt>
                <c:pt idx="768">
                  <c:v>2414.42</c:v>
                </c:pt>
                <c:pt idx="769">
                  <c:v>2325</c:v>
                </c:pt>
                <c:pt idx="770">
                  <c:v>2199.9899999999998</c:v>
                </c:pt>
                <c:pt idx="771">
                  <c:v>2000</c:v>
                </c:pt>
                <c:pt idx="772">
                  <c:v>1878</c:v>
                </c:pt>
                <c:pt idx="773">
                  <c:v>2149.0100000000002</c:v>
                </c:pt>
                <c:pt idx="774">
                  <c:v>2298.19</c:v>
                </c:pt>
                <c:pt idx="775">
                  <c:v>2641.42</c:v>
                </c:pt>
                <c:pt idx="776">
                  <c:v>2700</c:v>
                </c:pt>
                <c:pt idx="777">
                  <c:v>2700</c:v>
                </c:pt>
                <c:pt idx="778">
                  <c:v>2494.19</c:v>
                </c:pt>
                <c:pt idx="779">
                  <c:v>2298.1799999999998</c:v>
                </c:pt>
                <c:pt idx="780">
                  <c:v>1602.97</c:v>
                </c:pt>
                <c:pt idx="781">
                  <c:v>1602.97</c:v>
                </c:pt>
                <c:pt idx="782">
                  <c:v>2050</c:v>
                </c:pt>
                <c:pt idx="783">
                  <c:v>2346.98</c:v>
                </c:pt>
                <c:pt idx="784">
                  <c:v>2649</c:v>
                </c:pt>
                <c:pt idx="785">
                  <c:v>2700</c:v>
                </c:pt>
                <c:pt idx="786">
                  <c:v>2700</c:v>
                </c:pt>
                <c:pt idx="787">
                  <c:v>2140.0100000000002</c:v>
                </c:pt>
                <c:pt idx="788">
                  <c:v>1799.98</c:v>
                </c:pt>
                <c:pt idx="789">
                  <c:v>1602.98</c:v>
                </c:pt>
                <c:pt idx="790">
                  <c:v>1602.98</c:v>
                </c:pt>
                <c:pt idx="791">
                  <c:v>1250</c:v>
                </c:pt>
                <c:pt idx="792">
                  <c:v>1300</c:v>
                </c:pt>
                <c:pt idx="793">
                  <c:v>1250.01</c:v>
                </c:pt>
                <c:pt idx="794">
                  <c:v>1250</c:v>
                </c:pt>
                <c:pt idx="795">
                  <c:v>1249.99</c:v>
                </c:pt>
                <c:pt idx="796">
                  <c:v>1249.99</c:v>
                </c:pt>
                <c:pt idx="797">
                  <c:v>1249.99</c:v>
                </c:pt>
                <c:pt idx="798">
                  <c:v>1244.45</c:v>
                </c:pt>
                <c:pt idx="799">
                  <c:v>1250</c:v>
                </c:pt>
                <c:pt idx="800">
                  <c:v>1846</c:v>
                </c:pt>
                <c:pt idx="801">
                  <c:v>2228.89</c:v>
                </c:pt>
                <c:pt idx="802">
                  <c:v>1449.99</c:v>
                </c:pt>
                <c:pt idx="803">
                  <c:v>1449.98</c:v>
                </c:pt>
                <c:pt idx="804">
                  <c:v>624.99</c:v>
                </c:pt>
                <c:pt idx="805">
                  <c:v>999.99</c:v>
                </c:pt>
                <c:pt idx="806">
                  <c:v>1249.99</c:v>
                </c:pt>
                <c:pt idx="807">
                  <c:v>1250</c:v>
                </c:pt>
                <c:pt idx="808">
                  <c:v>1846</c:v>
                </c:pt>
                <c:pt idx="809">
                  <c:v>2545</c:v>
                </c:pt>
                <c:pt idx="810">
                  <c:v>2640</c:v>
                </c:pt>
                <c:pt idx="811">
                  <c:v>1878</c:v>
                </c:pt>
                <c:pt idx="812">
                  <c:v>1449.99</c:v>
                </c:pt>
                <c:pt idx="813">
                  <c:v>1449.99</c:v>
                </c:pt>
                <c:pt idx="814">
                  <c:v>1244.45</c:v>
                </c:pt>
                <c:pt idx="815">
                  <c:v>624.99</c:v>
                </c:pt>
                <c:pt idx="816">
                  <c:v>1249.99</c:v>
                </c:pt>
                <c:pt idx="817">
                  <c:v>1325</c:v>
                </c:pt>
                <c:pt idx="818">
                  <c:v>1446.07</c:v>
                </c:pt>
                <c:pt idx="819">
                  <c:v>1446.06</c:v>
                </c:pt>
                <c:pt idx="820">
                  <c:v>1446.06</c:v>
                </c:pt>
                <c:pt idx="821">
                  <c:v>1446.06</c:v>
                </c:pt>
                <c:pt idx="822">
                  <c:v>1446.07</c:v>
                </c:pt>
                <c:pt idx="823">
                  <c:v>1238.28</c:v>
                </c:pt>
                <c:pt idx="824">
                  <c:v>997.08</c:v>
                </c:pt>
                <c:pt idx="825">
                  <c:v>1238.28</c:v>
                </c:pt>
                <c:pt idx="826">
                  <c:v>347.08</c:v>
                </c:pt>
                <c:pt idx="827">
                  <c:v>84</c:v>
                </c:pt>
                <c:pt idx="828">
                  <c:v>12.34</c:v>
                </c:pt>
                <c:pt idx="829">
                  <c:v>16.920000000000002</c:v>
                </c:pt>
                <c:pt idx="830">
                  <c:v>93.24</c:v>
                </c:pt>
                <c:pt idx="831">
                  <c:v>499</c:v>
                </c:pt>
                <c:pt idx="832">
                  <c:v>1448.48</c:v>
                </c:pt>
                <c:pt idx="833">
                  <c:v>1500</c:v>
                </c:pt>
                <c:pt idx="834">
                  <c:v>1594.98</c:v>
                </c:pt>
                <c:pt idx="835">
                  <c:v>1500.01</c:v>
                </c:pt>
                <c:pt idx="836">
                  <c:v>1500</c:v>
                </c:pt>
                <c:pt idx="837">
                  <c:v>1446.07</c:v>
                </c:pt>
                <c:pt idx="838">
                  <c:v>1147.07</c:v>
                </c:pt>
                <c:pt idx="839">
                  <c:v>347.08</c:v>
                </c:pt>
                <c:pt idx="840">
                  <c:v>435.13</c:v>
                </c:pt>
                <c:pt idx="841">
                  <c:v>749.01</c:v>
                </c:pt>
                <c:pt idx="842">
                  <c:v>980</c:v>
                </c:pt>
                <c:pt idx="843">
                  <c:v>997.09</c:v>
                </c:pt>
                <c:pt idx="844">
                  <c:v>999.99</c:v>
                </c:pt>
                <c:pt idx="845">
                  <c:v>1249.99</c:v>
                </c:pt>
                <c:pt idx="846">
                  <c:v>1250</c:v>
                </c:pt>
                <c:pt idx="847">
                  <c:v>1650</c:v>
                </c:pt>
                <c:pt idx="848">
                  <c:v>2700</c:v>
                </c:pt>
                <c:pt idx="849">
                  <c:v>2700</c:v>
                </c:pt>
                <c:pt idx="850">
                  <c:v>2448.89</c:v>
                </c:pt>
                <c:pt idx="851">
                  <c:v>2099.0100000000002</c:v>
                </c:pt>
                <c:pt idx="852">
                  <c:v>1432.99</c:v>
                </c:pt>
                <c:pt idx="853">
                  <c:v>2199</c:v>
                </c:pt>
                <c:pt idx="854">
                  <c:v>2554.9899999999998</c:v>
                </c:pt>
                <c:pt idx="855">
                  <c:v>2700</c:v>
                </c:pt>
                <c:pt idx="856">
                  <c:v>2700</c:v>
                </c:pt>
                <c:pt idx="857">
                  <c:v>2700</c:v>
                </c:pt>
                <c:pt idx="858">
                  <c:v>2700</c:v>
                </c:pt>
                <c:pt idx="859">
                  <c:v>2700</c:v>
                </c:pt>
                <c:pt idx="860">
                  <c:v>2700</c:v>
                </c:pt>
                <c:pt idx="861">
                  <c:v>2700</c:v>
                </c:pt>
                <c:pt idx="862">
                  <c:v>2468.34</c:v>
                </c:pt>
                <c:pt idx="863">
                  <c:v>2199.0100000000002</c:v>
                </c:pt>
                <c:pt idx="864">
                  <c:v>2499.9899999999998</c:v>
                </c:pt>
                <c:pt idx="865">
                  <c:v>2295.0700000000002</c:v>
                </c:pt>
                <c:pt idx="866">
                  <c:v>2155.9899999999998</c:v>
                </c:pt>
                <c:pt idx="867">
                  <c:v>2195.0700000000002</c:v>
                </c:pt>
                <c:pt idx="868">
                  <c:v>2144.42</c:v>
                </c:pt>
                <c:pt idx="869">
                  <c:v>2195.08</c:v>
                </c:pt>
                <c:pt idx="870">
                  <c:v>2649.01</c:v>
                </c:pt>
                <c:pt idx="871">
                  <c:v>2700</c:v>
                </c:pt>
                <c:pt idx="872">
                  <c:v>2700</c:v>
                </c:pt>
                <c:pt idx="873">
                  <c:v>2700</c:v>
                </c:pt>
                <c:pt idx="874">
                  <c:v>2666.65</c:v>
                </c:pt>
                <c:pt idx="875">
                  <c:v>2448.89</c:v>
                </c:pt>
                <c:pt idx="876">
                  <c:v>1446.07</c:v>
                </c:pt>
                <c:pt idx="877">
                  <c:v>2086.4899999999998</c:v>
                </c:pt>
                <c:pt idx="878">
                  <c:v>2451.0100000000002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700</c:v>
                </c:pt>
                <c:pt idx="887">
                  <c:v>2299.6</c:v>
                </c:pt>
                <c:pt idx="888">
                  <c:v>2448.88</c:v>
                </c:pt>
                <c:pt idx="889">
                  <c:v>2293.0700000000002</c:v>
                </c:pt>
                <c:pt idx="890">
                  <c:v>2147.0700000000002</c:v>
                </c:pt>
                <c:pt idx="891">
                  <c:v>2000</c:v>
                </c:pt>
                <c:pt idx="892">
                  <c:v>2129.9899999999998</c:v>
                </c:pt>
                <c:pt idx="893">
                  <c:v>2147.0700000000002</c:v>
                </c:pt>
                <c:pt idx="894">
                  <c:v>2399.02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155.9899999999998</c:v>
                </c:pt>
                <c:pt idx="899">
                  <c:v>2199</c:v>
                </c:pt>
                <c:pt idx="900">
                  <c:v>1446.07</c:v>
                </c:pt>
                <c:pt idx="901">
                  <c:v>2048.7600000000002</c:v>
                </c:pt>
                <c:pt idx="902">
                  <c:v>2448.88</c:v>
                </c:pt>
                <c:pt idx="903">
                  <c:v>2650.01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387.0700000000002</c:v>
                </c:pt>
                <c:pt idx="910">
                  <c:v>2285.08</c:v>
                </c:pt>
                <c:pt idx="911">
                  <c:v>2130</c:v>
                </c:pt>
                <c:pt idx="912">
                  <c:v>2325</c:v>
                </c:pt>
                <c:pt idx="913">
                  <c:v>2274.17</c:v>
                </c:pt>
                <c:pt idx="914">
                  <c:v>2142.16</c:v>
                </c:pt>
                <c:pt idx="915">
                  <c:v>2129.87</c:v>
                </c:pt>
                <c:pt idx="916">
                  <c:v>2142.16</c:v>
                </c:pt>
                <c:pt idx="917">
                  <c:v>2142.16</c:v>
                </c:pt>
                <c:pt idx="918">
                  <c:v>2274.17</c:v>
                </c:pt>
                <c:pt idx="919">
                  <c:v>2274.17</c:v>
                </c:pt>
                <c:pt idx="920">
                  <c:v>2700</c:v>
                </c:pt>
                <c:pt idx="921">
                  <c:v>2700</c:v>
                </c:pt>
                <c:pt idx="922">
                  <c:v>2490.6</c:v>
                </c:pt>
                <c:pt idx="923">
                  <c:v>2382.17</c:v>
                </c:pt>
                <c:pt idx="924">
                  <c:v>1970.99</c:v>
                </c:pt>
                <c:pt idx="925">
                  <c:v>2092.17</c:v>
                </c:pt>
                <c:pt idx="926">
                  <c:v>2399.89</c:v>
                </c:pt>
                <c:pt idx="927">
                  <c:v>2677.99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348.89</c:v>
                </c:pt>
                <c:pt idx="932">
                  <c:v>2451.0100000000002</c:v>
                </c:pt>
                <c:pt idx="933">
                  <c:v>2214.42</c:v>
                </c:pt>
                <c:pt idx="934">
                  <c:v>2200</c:v>
                </c:pt>
                <c:pt idx="935">
                  <c:v>1950.02</c:v>
                </c:pt>
                <c:pt idx="936">
                  <c:v>2050</c:v>
                </c:pt>
                <c:pt idx="937">
                  <c:v>2198.19</c:v>
                </c:pt>
                <c:pt idx="938">
                  <c:v>2198.1799999999998</c:v>
                </c:pt>
                <c:pt idx="939">
                  <c:v>1685</c:v>
                </c:pt>
                <c:pt idx="940">
                  <c:v>2155.9899999999998</c:v>
                </c:pt>
                <c:pt idx="941">
                  <c:v>2244.9899999999998</c:v>
                </c:pt>
                <c:pt idx="942">
                  <c:v>2630.01</c:v>
                </c:pt>
                <c:pt idx="943">
                  <c:v>2499.0100000000002</c:v>
                </c:pt>
                <c:pt idx="944">
                  <c:v>2700</c:v>
                </c:pt>
                <c:pt idx="945">
                  <c:v>2548.88</c:v>
                </c:pt>
                <c:pt idx="946">
                  <c:v>2392.11</c:v>
                </c:pt>
                <c:pt idx="947">
                  <c:v>2198.19</c:v>
                </c:pt>
                <c:pt idx="948">
                  <c:v>1446.06</c:v>
                </c:pt>
                <c:pt idx="949">
                  <c:v>1446.07</c:v>
                </c:pt>
                <c:pt idx="950">
                  <c:v>2253.64</c:v>
                </c:pt>
                <c:pt idx="951">
                  <c:v>2649.01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47.99</c:v>
                </c:pt>
                <c:pt idx="956">
                  <c:v>2499.9899999999998</c:v>
                </c:pt>
                <c:pt idx="957">
                  <c:v>2498.1799999999998</c:v>
                </c:pt>
                <c:pt idx="958">
                  <c:v>2155.9899999999998</c:v>
                </c:pt>
                <c:pt idx="959">
                  <c:v>1500</c:v>
                </c:pt>
                <c:pt idx="960">
                  <c:v>2500</c:v>
                </c:pt>
                <c:pt idx="961">
                  <c:v>1800</c:v>
                </c:pt>
                <c:pt idx="962">
                  <c:v>1594.98</c:v>
                </c:pt>
                <c:pt idx="963">
                  <c:v>1594.97</c:v>
                </c:pt>
                <c:pt idx="964">
                  <c:v>1324.99</c:v>
                </c:pt>
                <c:pt idx="965">
                  <c:v>1000.01</c:v>
                </c:pt>
                <c:pt idx="966">
                  <c:v>1446.06</c:v>
                </c:pt>
                <c:pt idx="967">
                  <c:v>1500</c:v>
                </c:pt>
                <c:pt idx="968">
                  <c:v>2496.3200000000002</c:v>
                </c:pt>
                <c:pt idx="969">
                  <c:v>2198.9499999999998</c:v>
                </c:pt>
                <c:pt idx="970">
                  <c:v>1500</c:v>
                </c:pt>
                <c:pt idx="971">
                  <c:v>1000</c:v>
                </c:pt>
                <c:pt idx="972">
                  <c:v>580</c:v>
                </c:pt>
                <c:pt idx="973">
                  <c:v>1174.24</c:v>
                </c:pt>
                <c:pt idx="974">
                  <c:v>1499.99</c:v>
                </c:pt>
                <c:pt idx="975">
                  <c:v>1594.98</c:v>
                </c:pt>
                <c:pt idx="976">
                  <c:v>2156</c:v>
                </c:pt>
                <c:pt idx="977">
                  <c:v>2645.46</c:v>
                </c:pt>
                <c:pt idx="978">
                  <c:v>2649</c:v>
                </c:pt>
                <c:pt idx="979">
                  <c:v>2525</c:v>
                </c:pt>
                <c:pt idx="980">
                  <c:v>2314.42</c:v>
                </c:pt>
                <c:pt idx="981">
                  <c:v>1968</c:v>
                </c:pt>
                <c:pt idx="982">
                  <c:v>1174.25</c:v>
                </c:pt>
                <c:pt idx="983">
                  <c:v>500</c:v>
                </c:pt>
                <c:pt idx="984">
                  <c:v>804</c:v>
                </c:pt>
                <c:pt idx="985">
                  <c:v>980</c:v>
                </c:pt>
                <c:pt idx="986">
                  <c:v>1148.71</c:v>
                </c:pt>
                <c:pt idx="987">
                  <c:v>1148.7</c:v>
                </c:pt>
                <c:pt idx="988">
                  <c:v>1148.7</c:v>
                </c:pt>
                <c:pt idx="989">
                  <c:v>1446.06</c:v>
                </c:pt>
                <c:pt idx="990">
                  <c:v>2199.0100000000002</c:v>
                </c:pt>
                <c:pt idx="991">
                  <c:v>2199</c:v>
                </c:pt>
                <c:pt idx="992">
                  <c:v>1250</c:v>
                </c:pt>
                <c:pt idx="993">
                  <c:v>1446.06</c:v>
                </c:pt>
                <c:pt idx="994">
                  <c:v>1249.99</c:v>
                </c:pt>
                <c:pt idx="995">
                  <c:v>1106.5899999999999</c:v>
                </c:pt>
                <c:pt idx="996">
                  <c:v>999.99</c:v>
                </c:pt>
                <c:pt idx="997">
                  <c:v>1000</c:v>
                </c:pt>
                <c:pt idx="998">
                  <c:v>979.99</c:v>
                </c:pt>
                <c:pt idx="999">
                  <c:v>500</c:v>
                </c:pt>
                <c:pt idx="1000">
                  <c:v>2299</c:v>
                </c:pt>
                <c:pt idx="1001">
                  <c:v>2597.96</c:v>
                </c:pt>
                <c:pt idx="1002">
                  <c:v>2676.99</c:v>
                </c:pt>
                <c:pt idx="1003">
                  <c:v>2648.89</c:v>
                </c:pt>
                <c:pt idx="1004">
                  <c:v>2500.0100000000002</c:v>
                </c:pt>
                <c:pt idx="1005">
                  <c:v>2423.23</c:v>
                </c:pt>
                <c:pt idx="1006">
                  <c:v>1594.98</c:v>
                </c:pt>
                <c:pt idx="1007">
                  <c:v>1499.99</c:v>
                </c:pt>
                <c:pt idx="1008">
                  <c:v>1446.07</c:v>
                </c:pt>
                <c:pt idx="1009">
                  <c:v>1446.06</c:v>
                </c:pt>
                <c:pt idx="1010">
                  <c:v>1249</c:v>
                </c:pt>
                <c:pt idx="1011">
                  <c:v>1228.7</c:v>
                </c:pt>
                <c:pt idx="1012">
                  <c:v>1228.71</c:v>
                </c:pt>
                <c:pt idx="1013">
                  <c:v>1446.06</c:v>
                </c:pt>
                <c:pt idx="1014">
                  <c:v>1684.99</c:v>
                </c:pt>
                <c:pt idx="1015">
                  <c:v>2097.2399999999998</c:v>
                </c:pt>
                <c:pt idx="1016">
                  <c:v>2630.02</c:v>
                </c:pt>
                <c:pt idx="1017">
                  <c:v>2570.6799999999998</c:v>
                </c:pt>
                <c:pt idx="1018">
                  <c:v>2000</c:v>
                </c:pt>
                <c:pt idx="1019">
                  <c:v>2099.0100000000002</c:v>
                </c:pt>
                <c:pt idx="1020">
                  <c:v>1944.23</c:v>
                </c:pt>
                <c:pt idx="1021">
                  <c:v>2099</c:v>
                </c:pt>
                <c:pt idx="1022">
                  <c:v>2499</c:v>
                </c:pt>
                <c:pt idx="1023">
                  <c:v>2700</c:v>
                </c:pt>
                <c:pt idx="1024">
                  <c:v>2700</c:v>
                </c:pt>
                <c:pt idx="1025">
                  <c:v>2700</c:v>
                </c:pt>
                <c:pt idx="1026">
                  <c:v>2700</c:v>
                </c:pt>
                <c:pt idx="1027">
                  <c:v>2483.87</c:v>
                </c:pt>
                <c:pt idx="1028">
                  <c:v>2199.89</c:v>
                </c:pt>
                <c:pt idx="1029">
                  <c:v>1850</c:v>
                </c:pt>
                <c:pt idx="1030">
                  <c:v>2199.88</c:v>
                </c:pt>
                <c:pt idx="1031">
                  <c:v>1749.99</c:v>
                </c:pt>
                <c:pt idx="1032">
                  <c:v>2499.9899999999998</c:v>
                </c:pt>
                <c:pt idx="1033">
                  <c:v>2280.0100000000002</c:v>
                </c:pt>
                <c:pt idx="1034">
                  <c:v>2144.42</c:v>
                </c:pt>
                <c:pt idx="1035">
                  <c:v>1999.99</c:v>
                </c:pt>
                <c:pt idx="1036">
                  <c:v>2144.42</c:v>
                </c:pt>
                <c:pt idx="1037">
                  <c:v>2400.0100000000002</c:v>
                </c:pt>
                <c:pt idx="1038">
                  <c:v>2349.9899999999998</c:v>
                </c:pt>
                <c:pt idx="1039">
                  <c:v>2569.0100000000002</c:v>
                </c:pt>
                <c:pt idx="1040">
                  <c:v>2700</c:v>
                </c:pt>
                <c:pt idx="1041">
                  <c:v>2700</c:v>
                </c:pt>
                <c:pt idx="1042">
                  <c:v>2699.01</c:v>
                </c:pt>
                <c:pt idx="1043">
                  <c:v>2499.98</c:v>
                </c:pt>
                <c:pt idx="1044">
                  <c:v>2182.23</c:v>
                </c:pt>
                <c:pt idx="1045">
                  <c:v>2199</c:v>
                </c:pt>
                <c:pt idx="1046">
                  <c:v>2499.9899999999998</c:v>
                </c:pt>
                <c:pt idx="1047">
                  <c:v>2677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99.98</c:v>
                </c:pt>
                <c:pt idx="1052">
                  <c:v>2648.89</c:v>
                </c:pt>
                <c:pt idx="1053">
                  <c:v>2168.2399999999998</c:v>
                </c:pt>
                <c:pt idx="1054">
                  <c:v>2168.2399999999998</c:v>
                </c:pt>
                <c:pt idx="1055">
                  <c:v>2140</c:v>
                </c:pt>
                <c:pt idx="1056">
                  <c:v>2234.2800000000002</c:v>
                </c:pt>
                <c:pt idx="1057">
                  <c:v>2228.29</c:v>
                </c:pt>
                <c:pt idx="1058">
                  <c:v>2183.23</c:v>
                </c:pt>
                <c:pt idx="1059">
                  <c:v>1749.99</c:v>
                </c:pt>
                <c:pt idx="1060">
                  <c:v>1594.98</c:v>
                </c:pt>
                <c:pt idx="1061">
                  <c:v>1684.99</c:v>
                </c:pt>
                <c:pt idx="1062">
                  <c:v>2206.2800000000002</c:v>
                </c:pt>
                <c:pt idx="1063">
                  <c:v>2244.9899999999998</c:v>
                </c:pt>
                <c:pt idx="1064">
                  <c:v>2700</c:v>
                </c:pt>
                <c:pt idx="1065">
                  <c:v>2676.99</c:v>
                </c:pt>
                <c:pt idx="1066">
                  <c:v>2481.9899999999998</c:v>
                </c:pt>
                <c:pt idx="1067">
                  <c:v>1799.99</c:v>
                </c:pt>
                <c:pt idx="1068">
                  <c:v>1049.99</c:v>
                </c:pt>
                <c:pt idx="1069">
                  <c:v>1446.06</c:v>
                </c:pt>
                <c:pt idx="1070">
                  <c:v>1594.98</c:v>
                </c:pt>
                <c:pt idx="1071">
                  <c:v>2210.0100000000002</c:v>
                </c:pt>
                <c:pt idx="1072">
                  <c:v>2700</c:v>
                </c:pt>
                <c:pt idx="1073">
                  <c:v>2700</c:v>
                </c:pt>
                <c:pt idx="1074">
                  <c:v>2647.99</c:v>
                </c:pt>
                <c:pt idx="1075">
                  <c:v>2570.0100000000002</c:v>
                </c:pt>
                <c:pt idx="1076">
                  <c:v>2448.89</c:v>
                </c:pt>
                <c:pt idx="1077">
                  <c:v>2349.9899999999998</c:v>
                </c:pt>
                <c:pt idx="1078">
                  <c:v>2278.23</c:v>
                </c:pt>
                <c:pt idx="1079">
                  <c:v>2133.9899999999998</c:v>
                </c:pt>
                <c:pt idx="1080">
                  <c:v>2000</c:v>
                </c:pt>
                <c:pt idx="1081">
                  <c:v>1594.98</c:v>
                </c:pt>
                <c:pt idx="1082">
                  <c:v>2100</c:v>
                </c:pt>
                <c:pt idx="1083">
                  <c:v>1594.97</c:v>
                </c:pt>
                <c:pt idx="1084">
                  <c:v>1594.98</c:v>
                </c:pt>
                <c:pt idx="1085">
                  <c:v>1957.63</c:v>
                </c:pt>
                <c:pt idx="1086">
                  <c:v>2423.31</c:v>
                </c:pt>
                <c:pt idx="1087">
                  <c:v>2050</c:v>
                </c:pt>
                <c:pt idx="1088">
                  <c:v>2630.01</c:v>
                </c:pt>
                <c:pt idx="1089">
                  <c:v>2451</c:v>
                </c:pt>
                <c:pt idx="1090">
                  <c:v>2000.01</c:v>
                </c:pt>
                <c:pt idx="1091">
                  <c:v>2249.38</c:v>
                </c:pt>
                <c:pt idx="1092">
                  <c:v>2049.9899999999998</c:v>
                </c:pt>
                <c:pt idx="1093">
                  <c:v>2198.98</c:v>
                </c:pt>
                <c:pt idx="1094">
                  <c:v>2451</c:v>
                </c:pt>
                <c:pt idx="1095">
                  <c:v>2640</c:v>
                </c:pt>
                <c:pt idx="1096">
                  <c:v>2700</c:v>
                </c:pt>
                <c:pt idx="1097">
                  <c:v>2700</c:v>
                </c:pt>
                <c:pt idx="1098">
                  <c:v>2700</c:v>
                </c:pt>
                <c:pt idx="1099">
                  <c:v>2630.01</c:v>
                </c:pt>
                <c:pt idx="1100">
                  <c:v>2624.01</c:v>
                </c:pt>
                <c:pt idx="1101">
                  <c:v>2451.0100000000002</c:v>
                </c:pt>
                <c:pt idx="1102">
                  <c:v>2292.2800000000002</c:v>
                </c:pt>
                <c:pt idx="1103">
                  <c:v>2198.9899999999998</c:v>
                </c:pt>
                <c:pt idx="1104">
                  <c:v>2188.11</c:v>
                </c:pt>
                <c:pt idx="1105">
                  <c:v>1875</c:v>
                </c:pt>
                <c:pt idx="1106">
                  <c:v>1800</c:v>
                </c:pt>
                <c:pt idx="1107">
                  <c:v>2188.11</c:v>
                </c:pt>
                <c:pt idx="1108">
                  <c:v>2188.11</c:v>
                </c:pt>
                <c:pt idx="1109">
                  <c:v>1738.01</c:v>
                </c:pt>
                <c:pt idx="1110">
                  <c:v>2499.98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2700</c:v>
                </c:pt>
                <c:pt idx="1115">
                  <c:v>2393.5700000000002</c:v>
                </c:pt>
                <c:pt idx="1116">
                  <c:v>1499.98</c:v>
                </c:pt>
                <c:pt idx="1117">
                  <c:v>1499.99</c:v>
                </c:pt>
                <c:pt idx="1118">
                  <c:v>2349.98</c:v>
                </c:pt>
                <c:pt idx="1119">
                  <c:v>2648.88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1940</c:v>
                </c:pt>
                <c:pt idx="1124">
                  <c:v>1685</c:v>
                </c:pt>
                <c:pt idx="1125">
                  <c:v>2048.11</c:v>
                </c:pt>
                <c:pt idx="1126">
                  <c:v>2048.11</c:v>
                </c:pt>
                <c:pt idx="1127">
                  <c:v>1483.99</c:v>
                </c:pt>
                <c:pt idx="1128">
                  <c:v>1594.98</c:v>
                </c:pt>
                <c:pt idx="1129">
                  <c:v>1499.99</c:v>
                </c:pt>
                <c:pt idx="1130">
                  <c:v>1250</c:v>
                </c:pt>
                <c:pt idx="1131">
                  <c:v>1333.34</c:v>
                </c:pt>
                <c:pt idx="1132">
                  <c:v>1000</c:v>
                </c:pt>
                <c:pt idx="1133">
                  <c:v>999.99</c:v>
                </c:pt>
                <c:pt idx="1134">
                  <c:v>1333.33</c:v>
                </c:pt>
                <c:pt idx="1135">
                  <c:v>580</c:v>
                </c:pt>
                <c:pt idx="1136">
                  <c:v>1551.24</c:v>
                </c:pt>
                <c:pt idx="1137">
                  <c:v>2195.9899999999998</c:v>
                </c:pt>
                <c:pt idx="1138">
                  <c:v>2100</c:v>
                </c:pt>
                <c:pt idx="1139">
                  <c:v>2149</c:v>
                </c:pt>
                <c:pt idx="1140">
                  <c:v>1499.99</c:v>
                </c:pt>
                <c:pt idx="1141">
                  <c:v>2244.0100000000002</c:v>
                </c:pt>
                <c:pt idx="1142">
                  <c:v>2700</c:v>
                </c:pt>
                <c:pt idx="1143">
                  <c:v>2700</c:v>
                </c:pt>
                <c:pt idx="1144">
                  <c:v>2499.0100000000002</c:v>
                </c:pt>
                <c:pt idx="1145">
                  <c:v>2649</c:v>
                </c:pt>
                <c:pt idx="1146">
                  <c:v>2649.01</c:v>
                </c:pt>
                <c:pt idx="1147">
                  <c:v>2451</c:v>
                </c:pt>
                <c:pt idx="1148">
                  <c:v>2250.0100000000002</c:v>
                </c:pt>
                <c:pt idx="1149">
                  <c:v>2269</c:v>
                </c:pt>
                <c:pt idx="1150">
                  <c:v>2200.0100000000002</c:v>
                </c:pt>
                <c:pt idx="1151">
                  <c:v>1499.98</c:v>
                </c:pt>
                <c:pt idx="1152">
                  <c:v>1598.03</c:v>
                </c:pt>
                <c:pt idx="1153">
                  <c:v>1499.99</c:v>
                </c:pt>
                <c:pt idx="1154">
                  <c:v>1250</c:v>
                </c:pt>
                <c:pt idx="1155">
                  <c:v>1250</c:v>
                </c:pt>
                <c:pt idx="1156">
                  <c:v>1250</c:v>
                </c:pt>
                <c:pt idx="1157">
                  <c:v>1000</c:v>
                </c:pt>
                <c:pt idx="1158">
                  <c:v>1329.76</c:v>
                </c:pt>
                <c:pt idx="1159">
                  <c:v>979.99</c:v>
                </c:pt>
                <c:pt idx="1160">
                  <c:v>1329.77</c:v>
                </c:pt>
                <c:pt idx="1161">
                  <c:v>1499.98</c:v>
                </c:pt>
                <c:pt idx="1162">
                  <c:v>1250</c:v>
                </c:pt>
                <c:pt idx="1163">
                  <c:v>1000</c:v>
                </c:pt>
                <c:pt idx="1164">
                  <c:v>500</c:v>
                </c:pt>
                <c:pt idx="1165">
                  <c:v>1250</c:v>
                </c:pt>
                <c:pt idx="1166">
                  <c:v>1499.99</c:v>
                </c:pt>
                <c:pt idx="1167">
                  <c:v>1329.77</c:v>
                </c:pt>
                <c:pt idx="1168">
                  <c:v>1499.99</c:v>
                </c:pt>
                <c:pt idx="1169">
                  <c:v>2640</c:v>
                </c:pt>
                <c:pt idx="1170">
                  <c:v>2500.0100000000002</c:v>
                </c:pt>
                <c:pt idx="1171">
                  <c:v>2648</c:v>
                </c:pt>
                <c:pt idx="1172">
                  <c:v>2451</c:v>
                </c:pt>
                <c:pt idx="1173">
                  <c:v>2321.11</c:v>
                </c:pt>
                <c:pt idx="1174">
                  <c:v>2287.9899999999998</c:v>
                </c:pt>
                <c:pt idx="1175">
                  <c:v>2235</c:v>
                </c:pt>
                <c:pt idx="1176">
                  <c:v>2324.9899999999998</c:v>
                </c:pt>
                <c:pt idx="1177">
                  <c:v>1800</c:v>
                </c:pt>
                <c:pt idx="1178">
                  <c:v>1499.99</c:v>
                </c:pt>
                <c:pt idx="1179">
                  <c:v>1338.83</c:v>
                </c:pt>
                <c:pt idx="1180">
                  <c:v>1338.83</c:v>
                </c:pt>
                <c:pt idx="1181">
                  <c:v>1338.83</c:v>
                </c:pt>
                <c:pt idx="1182">
                  <c:v>1150.01</c:v>
                </c:pt>
                <c:pt idx="1183">
                  <c:v>1685</c:v>
                </c:pt>
                <c:pt idx="1184">
                  <c:v>2649.01</c:v>
                </c:pt>
                <c:pt idx="1185">
                  <c:v>2569.79</c:v>
                </c:pt>
                <c:pt idx="1186">
                  <c:v>2500.0100000000002</c:v>
                </c:pt>
                <c:pt idx="1187">
                  <c:v>2425.2399999999998</c:v>
                </c:pt>
                <c:pt idx="1188">
                  <c:v>2050</c:v>
                </c:pt>
                <c:pt idx="1189">
                  <c:v>2199</c:v>
                </c:pt>
                <c:pt idx="1190">
                  <c:v>2451</c:v>
                </c:pt>
                <c:pt idx="1191">
                  <c:v>2451.0100000000002</c:v>
                </c:pt>
                <c:pt idx="1192">
                  <c:v>2598</c:v>
                </c:pt>
                <c:pt idx="1193">
                  <c:v>2700</c:v>
                </c:pt>
                <c:pt idx="1194">
                  <c:v>2649</c:v>
                </c:pt>
                <c:pt idx="1195">
                  <c:v>2000</c:v>
                </c:pt>
                <c:pt idx="1196">
                  <c:v>2424.42</c:v>
                </c:pt>
                <c:pt idx="1197">
                  <c:v>2183.12</c:v>
                </c:pt>
                <c:pt idx="1198">
                  <c:v>2363.11</c:v>
                </c:pt>
                <c:pt idx="1199">
                  <c:v>2198.0100000000002</c:v>
                </c:pt>
                <c:pt idx="1200">
                  <c:v>2387.11</c:v>
                </c:pt>
                <c:pt idx="1201">
                  <c:v>2297.11</c:v>
                </c:pt>
                <c:pt idx="1202">
                  <c:v>2135.12</c:v>
                </c:pt>
                <c:pt idx="1203">
                  <c:v>2000</c:v>
                </c:pt>
                <c:pt idx="1204">
                  <c:v>1685</c:v>
                </c:pt>
                <c:pt idx="1205">
                  <c:v>2135.11</c:v>
                </c:pt>
                <c:pt idx="1206">
                  <c:v>2299.9899999999998</c:v>
                </c:pt>
                <c:pt idx="1207">
                  <c:v>2307.89</c:v>
                </c:pt>
                <c:pt idx="1208">
                  <c:v>2700</c:v>
                </c:pt>
                <c:pt idx="1209">
                  <c:v>2690</c:v>
                </c:pt>
                <c:pt idx="1210">
                  <c:v>2280.0100000000002</c:v>
                </c:pt>
                <c:pt idx="1211">
                  <c:v>2169.11</c:v>
                </c:pt>
                <c:pt idx="1212">
                  <c:v>2000</c:v>
                </c:pt>
                <c:pt idx="1213">
                  <c:v>2155</c:v>
                </c:pt>
                <c:pt idx="1214">
                  <c:v>2397.1</c:v>
                </c:pt>
                <c:pt idx="1215">
                  <c:v>2452.38</c:v>
                </c:pt>
                <c:pt idx="1216">
                  <c:v>2649.01</c:v>
                </c:pt>
                <c:pt idx="1217">
                  <c:v>2649.01</c:v>
                </c:pt>
                <c:pt idx="1218">
                  <c:v>2250</c:v>
                </c:pt>
                <c:pt idx="1219">
                  <c:v>2397.11</c:v>
                </c:pt>
                <c:pt idx="1220">
                  <c:v>2420.0100000000002</c:v>
                </c:pt>
                <c:pt idx="1221">
                  <c:v>2451</c:v>
                </c:pt>
                <c:pt idx="1222">
                  <c:v>2197.11</c:v>
                </c:pt>
                <c:pt idx="1223">
                  <c:v>1499.99</c:v>
                </c:pt>
                <c:pt idx="1224">
                  <c:v>2199.89</c:v>
                </c:pt>
                <c:pt idx="1225">
                  <c:v>2000.01</c:v>
                </c:pt>
                <c:pt idx="1226">
                  <c:v>1449.99</c:v>
                </c:pt>
                <c:pt idx="1227">
                  <c:v>1050</c:v>
                </c:pt>
                <c:pt idx="1228">
                  <c:v>1000</c:v>
                </c:pt>
                <c:pt idx="1229">
                  <c:v>1300</c:v>
                </c:pt>
                <c:pt idx="1230">
                  <c:v>1499.99</c:v>
                </c:pt>
                <c:pt idx="1231">
                  <c:v>2049.9899999999998</c:v>
                </c:pt>
                <c:pt idx="1232">
                  <c:v>2700</c:v>
                </c:pt>
                <c:pt idx="1233">
                  <c:v>2700</c:v>
                </c:pt>
                <c:pt idx="1234">
                  <c:v>2050</c:v>
                </c:pt>
                <c:pt idx="1235">
                  <c:v>2167.08</c:v>
                </c:pt>
                <c:pt idx="1236">
                  <c:v>1499.99</c:v>
                </c:pt>
                <c:pt idx="1237">
                  <c:v>2097.0700000000002</c:v>
                </c:pt>
                <c:pt idx="1238">
                  <c:v>2167.08</c:v>
                </c:pt>
                <c:pt idx="1239">
                  <c:v>2499.98</c:v>
                </c:pt>
                <c:pt idx="1240">
                  <c:v>2576.5</c:v>
                </c:pt>
                <c:pt idx="1241">
                  <c:v>2451.0100000000002</c:v>
                </c:pt>
                <c:pt idx="1242">
                  <c:v>2447</c:v>
                </c:pt>
                <c:pt idx="1243">
                  <c:v>2253.63</c:v>
                </c:pt>
                <c:pt idx="1244">
                  <c:v>2471.2600000000002</c:v>
                </c:pt>
                <c:pt idx="1245">
                  <c:v>2500</c:v>
                </c:pt>
                <c:pt idx="1246">
                  <c:v>2236.23</c:v>
                </c:pt>
                <c:pt idx="1247">
                  <c:v>1685</c:v>
                </c:pt>
                <c:pt idx="1248">
                  <c:v>2194.94</c:v>
                </c:pt>
                <c:pt idx="1249">
                  <c:v>1685</c:v>
                </c:pt>
                <c:pt idx="1250">
                  <c:v>1900.01</c:v>
                </c:pt>
                <c:pt idx="1251">
                  <c:v>1612</c:v>
                </c:pt>
                <c:pt idx="1252">
                  <c:v>1500</c:v>
                </c:pt>
                <c:pt idx="1253">
                  <c:v>2300</c:v>
                </c:pt>
                <c:pt idx="1254">
                  <c:v>2671.37</c:v>
                </c:pt>
                <c:pt idx="1255">
                  <c:v>2671.37</c:v>
                </c:pt>
                <c:pt idx="1256">
                  <c:v>2700</c:v>
                </c:pt>
                <c:pt idx="1257">
                  <c:v>2700</c:v>
                </c:pt>
                <c:pt idx="1258">
                  <c:v>2612.9899999999998</c:v>
                </c:pt>
                <c:pt idx="1259">
                  <c:v>2499.9899999999998</c:v>
                </c:pt>
                <c:pt idx="1260">
                  <c:v>2194.9499999999998</c:v>
                </c:pt>
                <c:pt idx="1261">
                  <c:v>2449.98</c:v>
                </c:pt>
                <c:pt idx="1262">
                  <c:v>2700</c:v>
                </c:pt>
                <c:pt idx="1263">
                  <c:v>2700</c:v>
                </c:pt>
                <c:pt idx="1264">
                  <c:v>2700</c:v>
                </c:pt>
                <c:pt idx="1265">
                  <c:v>2700</c:v>
                </c:pt>
                <c:pt idx="1266">
                  <c:v>2700</c:v>
                </c:pt>
                <c:pt idx="1267">
                  <c:v>2700</c:v>
                </c:pt>
                <c:pt idx="1268">
                  <c:v>2700</c:v>
                </c:pt>
                <c:pt idx="1269">
                  <c:v>2700</c:v>
                </c:pt>
                <c:pt idx="1270">
                  <c:v>2700</c:v>
                </c:pt>
                <c:pt idx="1271">
                  <c:v>2499</c:v>
                </c:pt>
                <c:pt idx="1272">
                  <c:v>2529.4899999999998</c:v>
                </c:pt>
                <c:pt idx="1273">
                  <c:v>2388.9499999999998</c:v>
                </c:pt>
                <c:pt idx="1274">
                  <c:v>2188.94</c:v>
                </c:pt>
                <c:pt idx="1275">
                  <c:v>1685</c:v>
                </c:pt>
                <c:pt idx="1276">
                  <c:v>1749.99</c:v>
                </c:pt>
                <c:pt idx="1277">
                  <c:v>1594.98</c:v>
                </c:pt>
                <c:pt idx="1278">
                  <c:v>2388.9499999999998</c:v>
                </c:pt>
                <c:pt idx="1279">
                  <c:v>2612.9899999999998</c:v>
                </c:pt>
                <c:pt idx="1280">
                  <c:v>2700</c:v>
                </c:pt>
                <c:pt idx="1281">
                  <c:v>2700</c:v>
                </c:pt>
                <c:pt idx="1282">
                  <c:v>2488.9499999999998</c:v>
                </c:pt>
                <c:pt idx="1283">
                  <c:v>2249.9899999999998</c:v>
                </c:pt>
                <c:pt idx="1284">
                  <c:v>1342.07</c:v>
                </c:pt>
                <c:pt idx="1285">
                  <c:v>1499.99</c:v>
                </c:pt>
                <c:pt idx="1286">
                  <c:v>2299.9899999999998</c:v>
                </c:pt>
                <c:pt idx="1287">
                  <c:v>2599.9899999999998</c:v>
                </c:pt>
                <c:pt idx="1288">
                  <c:v>2700</c:v>
                </c:pt>
                <c:pt idx="1289">
                  <c:v>2700</c:v>
                </c:pt>
                <c:pt idx="1290">
                  <c:v>2589.0100000000002</c:v>
                </c:pt>
                <c:pt idx="1291">
                  <c:v>2195.9899999999998</c:v>
                </c:pt>
                <c:pt idx="1292">
                  <c:v>2388.9499999999998</c:v>
                </c:pt>
                <c:pt idx="1293">
                  <c:v>2388.9499999999998</c:v>
                </c:pt>
                <c:pt idx="1294">
                  <c:v>2144.0100000000002</c:v>
                </c:pt>
                <c:pt idx="1295">
                  <c:v>1342.07</c:v>
                </c:pt>
                <c:pt idx="1296">
                  <c:v>1499.98</c:v>
                </c:pt>
                <c:pt idx="1297">
                  <c:v>1443.06</c:v>
                </c:pt>
                <c:pt idx="1298">
                  <c:v>999.99</c:v>
                </c:pt>
                <c:pt idx="1299">
                  <c:v>1443.06</c:v>
                </c:pt>
                <c:pt idx="1300">
                  <c:v>999.99</c:v>
                </c:pt>
                <c:pt idx="1301">
                  <c:v>1439</c:v>
                </c:pt>
                <c:pt idx="1302">
                  <c:v>1443.07</c:v>
                </c:pt>
                <c:pt idx="1303">
                  <c:v>1500.24</c:v>
                </c:pt>
                <c:pt idx="1304">
                  <c:v>2700</c:v>
                </c:pt>
                <c:pt idx="1305">
                  <c:v>2700</c:v>
                </c:pt>
                <c:pt idx="1306">
                  <c:v>2558.75</c:v>
                </c:pt>
                <c:pt idx="1307">
                  <c:v>1594.98</c:v>
                </c:pt>
                <c:pt idx="1308">
                  <c:v>1443.06</c:v>
                </c:pt>
                <c:pt idx="1309">
                  <c:v>1499.99</c:v>
                </c:pt>
                <c:pt idx="1310">
                  <c:v>1499.99</c:v>
                </c:pt>
                <c:pt idx="1311">
                  <c:v>1849.99</c:v>
                </c:pt>
                <c:pt idx="1312">
                  <c:v>2425.25</c:v>
                </c:pt>
                <c:pt idx="1313">
                  <c:v>2524.9899999999998</c:v>
                </c:pt>
                <c:pt idx="1314">
                  <c:v>2600</c:v>
                </c:pt>
                <c:pt idx="1315">
                  <c:v>2399.9899999999998</c:v>
                </c:pt>
                <c:pt idx="1316">
                  <c:v>1800</c:v>
                </c:pt>
                <c:pt idx="1317">
                  <c:v>1957.64</c:v>
                </c:pt>
                <c:pt idx="1318">
                  <c:v>1299.98</c:v>
                </c:pt>
                <c:pt idx="1319">
                  <c:v>556.99</c:v>
                </c:pt>
                <c:pt idx="1320">
                  <c:v>1294.3499999999999</c:v>
                </c:pt>
                <c:pt idx="1321">
                  <c:v>1000</c:v>
                </c:pt>
                <c:pt idx="1322">
                  <c:v>780</c:v>
                </c:pt>
                <c:pt idx="1323">
                  <c:v>699.01</c:v>
                </c:pt>
                <c:pt idx="1324">
                  <c:v>579.99</c:v>
                </c:pt>
                <c:pt idx="1325">
                  <c:v>553.12</c:v>
                </c:pt>
                <c:pt idx="1326">
                  <c:v>1294.3399999999999</c:v>
                </c:pt>
                <c:pt idx="1327">
                  <c:v>1294.3499999999999</c:v>
                </c:pt>
                <c:pt idx="1328">
                  <c:v>899.99</c:v>
                </c:pt>
                <c:pt idx="1329">
                  <c:v>980</c:v>
                </c:pt>
                <c:pt idx="1330">
                  <c:v>1251.1199999999999</c:v>
                </c:pt>
                <c:pt idx="1331">
                  <c:v>1294.3499999999999</c:v>
                </c:pt>
                <c:pt idx="1332">
                  <c:v>1000</c:v>
                </c:pt>
                <c:pt idx="1333">
                  <c:v>1253.1199999999999</c:v>
                </c:pt>
                <c:pt idx="1334">
                  <c:v>1443.05</c:v>
                </c:pt>
                <c:pt idx="1335">
                  <c:v>2199.9899999999998</c:v>
                </c:pt>
                <c:pt idx="1336">
                  <c:v>2399</c:v>
                </c:pt>
                <c:pt idx="1337">
                  <c:v>2399.67</c:v>
                </c:pt>
                <c:pt idx="1338">
                  <c:v>2499.9899999999998</c:v>
                </c:pt>
                <c:pt idx="1339">
                  <c:v>2425.25</c:v>
                </c:pt>
                <c:pt idx="1340">
                  <c:v>2453.61</c:v>
                </c:pt>
                <c:pt idx="1341">
                  <c:v>2396.94</c:v>
                </c:pt>
                <c:pt idx="1342">
                  <c:v>2245</c:v>
                </c:pt>
                <c:pt idx="1343">
                  <c:v>1594.98</c:v>
                </c:pt>
                <c:pt idx="1344">
                  <c:v>1594.98</c:v>
                </c:pt>
                <c:pt idx="1345">
                  <c:v>1499.98</c:v>
                </c:pt>
                <c:pt idx="1346">
                  <c:v>1350</c:v>
                </c:pt>
                <c:pt idx="1347">
                  <c:v>1253.4100000000001</c:v>
                </c:pt>
                <c:pt idx="1348">
                  <c:v>1499.98</c:v>
                </c:pt>
                <c:pt idx="1349">
                  <c:v>1594.97</c:v>
                </c:pt>
                <c:pt idx="1350">
                  <c:v>2000</c:v>
                </c:pt>
                <c:pt idx="1351">
                  <c:v>2469.9699999999998</c:v>
                </c:pt>
                <c:pt idx="1352">
                  <c:v>2700</c:v>
                </c:pt>
                <c:pt idx="1353">
                  <c:v>2700</c:v>
                </c:pt>
                <c:pt idx="1354">
                  <c:v>2499</c:v>
                </c:pt>
                <c:pt idx="1355">
                  <c:v>2397.08</c:v>
                </c:pt>
                <c:pt idx="1356">
                  <c:v>2142.7199999999998</c:v>
                </c:pt>
                <c:pt idx="1357">
                  <c:v>2197.08</c:v>
                </c:pt>
                <c:pt idx="1358">
                  <c:v>2450.0100000000002</c:v>
                </c:pt>
                <c:pt idx="1359">
                  <c:v>2700</c:v>
                </c:pt>
                <c:pt idx="1360">
                  <c:v>2700</c:v>
                </c:pt>
                <c:pt idx="1361">
                  <c:v>2700</c:v>
                </c:pt>
                <c:pt idx="1362">
                  <c:v>2700</c:v>
                </c:pt>
                <c:pt idx="1363">
                  <c:v>2700</c:v>
                </c:pt>
                <c:pt idx="1364">
                  <c:v>2700</c:v>
                </c:pt>
                <c:pt idx="1365">
                  <c:v>2649</c:v>
                </c:pt>
                <c:pt idx="1366">
                  <c:v>2347.08</c:v>
                </c:pt>
                <c:pt idx="1367">
                  <c:v>2149.9899999999998</c:v>
                </c:pt>
                <c:pt idx="1368">
                  <c:v>2449.98</c:v>
                </c:pt>
                <c:pt idx="1369">
                  <c:v>2397.0700000000002</c:v>
                </c:pt>
                <c:pt idx="1370">
                  <c:v>1999.99</c:v>
                </c:pt>
                <c:pt idx="1371">
                  <c:v>1499.99</c:v>
                </c:pt>
                <c:pt idx="1372">
                  <c:v>1350</c:v>
                </c:pt>
                <c:pt idx="1373">
                  <c:v>1499.99</c:v>
                </c:pt>
                <c:pt idx="1374">
                  <c:v>2110</c:v>
                </c:pt>
                <c:pt idx="1375">
                  <c:v>2000.01</c:v>
                </c:pt>
                <c:pt idx="1376">
                  <c:v>2700</c:v>
                </c:pt>
                <c:pt idx="1377">
                  <c:v>2700</c:v>
                </c:pt>
                <c:pt idx="1378">
                  <c:v>2420</c:v>
                </c:pt>
                <c:pt idx="1379">
                  <c:v>2000</c:v>
                </c:pt>
                <c:pt idx="1380">
                  <c:v>1499.99</c:v>
                </c:pt>
                <c:pt idx="1381">
                  <c:v>1799.99</c:v>
                </c:pt>
                <c:pt idx="1382">
                  <c:v>2000.01</c:v>
                </c:pt>
                <c:pt idx="1383">
                  <c:v>2247.08</c:v>
                </c:pt>
                <c:pt idx="1384">
                  <c:v>2649</c:v>
                </c:pt>
                <c:pt idx="1385">
                  <c:v>2549.14</c:v>
                </c:pt>
                <c:pt idx="1386">
                  <c:v>2498</c:v>
                </c:pt>
                <c:pt idx="1387">
                  <c:v>2420</c:v>
                </c:pt>
                <c:pt idx="1388">
                  <c:v>2320</c:v>
                </c:pt>
                <c:pt idx="1389">
                  <c:v>2297.08</c:v>
                </c:pt>
                <c:pt idx="1390">
                  <c:v>1749.99</c:v>
                </c:pt>
                <c:pt idx="1391">
                  <c:v>1349.98</c:v>
                </c:pt>
                <c:pt idx="1392">
                  <c:v>1499.98</c:v>
                </c:pt>
                <c:pt idx="1393">
                  <c:v>1057</c:v>
                </c:pt>
                <c:pt idx="1394">
                  <c:v>1117.48</c:v>
                </c:pt>
                <c:pt idx="1395">
                  <c:v>1000.01</c:v>
                </c:pt>
                <c:pt idx="1396">
                  <c:v>1049.99</c:v>
                </c:pt>
                <c:pt idx="1397">
                  <c:v>1057</c:v>
                </c:pt>
                <c:pt idx="1398">
                  <c:v>1349.99</c:v>
                </c:pt>
                <c:pt idx="1399">
                  <c:v>1594.97</c:v>
                </c:pt>
                <c:pt idx="1400">
                  <c:v>2449.88</c:v>
                </c:pt>
                <c:pt idx="1401">
                  <c:v>2640</c:v>
                </c:pt>
                <c:pt idx="1402">
                  <c:v>2399.98</c:v>
                </c:pt>
                <c:pt idx="1403">
                  <c:v>2323.5700000000002</c:v>
                </c:pt>
                <c:pt idx="1404">
                  <c:v>1765.91</c:v>
                </c:pt>
                <c:pt idx="1405">
                  <c:v>2125.9899999999998</c:v>
                </c:pt>
                <c:pt idx="1406">
                  <c:v>2353.6799999999998</c:v>
                </c:pt>
                <c:pt idx="1407">
                  <c:v>2423.21</c:v>
                </c:pt>
                <c:pt idx="1408">
                  <c:v>2699</c:v>
                </c:pt>
                <c:pt idx="1409">
                  <c:v>2645</c:v>
                </c:pt>
                <c:pt idx="1410">
                  <c:v>2499.9899999999998</c:v>
                </c:pt>
                <c:pt idx="1411">
                  <c:v>2050</c:v>
                </c:pt>
                <c:pt idx="1412">
                  <c:v>1954.66</c:v>
                </c:pt>
                <c:pt idx="1413">
                  <c:v>2214</c:v>
                </c:pt>
                <c:pt idx="1414">
                  <c:v>2199</c:v>
                </c:pt>
                <c:pt idx="1415">
                  <c:v>1594.97</c:v>
                </c:pt>
                <c:pt idx="1416">
                  <c:v>1685</c:v>
                </c:pt>
                <c:pt idx="1417">
                  <c:v>1499.99</c:v>
                </c:pt>
                <c:pt idx="1418">
                  <c:v>1499.99</c:v>
                </c:pt>
                <c:pt idx="1419">
                  <c:v>1898.94</c:v>
                </c:pt>
                <c:pt idx="1420">
                  <c:v>2399.9899999999998</c:v>
                </c:pt>
                <c:pt idx="1421">
                  <c:v>2596.69</c:v>
                </c:pt>
                <c:pt idx="1422">
                  <c:v>2649.01</c:v>
                </c:pt>
                <c:pt idx="1423">
                  <c:v>2400.0500000000002</c:v>
                </c:pt>
                <c:pt idx="1424">
                  <c:v>2700</c:v>
                </c:pt>
                <c:pt idx="1425">
                  <c:v>2700</c:v>
                </c:pt>
                <c:pt idx="1426">
                  <c:v>2700</c:v>
                </c:pt>
                <c:pt idx="1427">
                  <c:v>2700</c:v>
                </c:pt>
                <c:pt idx="1428">
                  <c:v>2471.9899999999998</c:v>
                </c:pt>
                <c:pt idx="1429">
                  <c:v>2700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700</c:v>
                </c:pt>
                <c:pt idx="1434">
                  <c:v>2700</c:v>
                </c:pt>
                <c:pt idx="1435">
                  <c:v>2700</c:v>
                </c:pt>
                <c:pt idx="1436">
                  <c:v>2700</c:v>
                </c:pt>
                <c:pt idx="1437">
                  <c:v>2499.0100000000002</c:v>
                </c:pt>
                <c:pt idx="1438">
                  <c:v>2317.84</c:v>
                </c:pt>
                <c:pt idx="1439">
                  <c:v>1850</c:v>
                </c:pt>
                <c:pt idx="1440">
                  <c:v>2399.9899999999998</c:v>
                </c:pt>
                <c:pt idx="1441">
                  <c:v>2199.98</c:v>
                </c:pt>
                <c:pt idx="1442">
                  <c:v>1349.99</c:v>
                </c:pt>
                <c:pt idx="1443">
                  <c:v>1250</c:v>
                </c:pt>
                <c:pt idx="1444">
                  <c:v>1000</c:v>
                </c:pt>
                <c:pt idx="1445">
                  <c:v>1349.99</c:v>
                </c:pt>
                <c:pt idx="1446">
                  <c:v>1499.98</c:v>
                </c:pt>
                <c:pt idx="1447">
                  <c:v>2266.37</c:v>
                </c:pt>
                <c:pt idx="1448">
                  <c:v>2700</c:v>
                </c:pt>
                <c:pt idx="1449">
                  <c:v>2700</c:v>
                </c:pt>
                <c:pt idx="1450">
                  <c:v>2214</c:v>
                </c:pt>
                <c:pt idx="1451">
                  <c:v>2325</c:v>
                </c:pt>
                <c:pt idx="1452">
                  <c:v>1050</c:v>
                </c:pt>
                <c:pt idx="1453">
                  <c:v>1100</c:v>
                </c:pt>
                <c:pt idx="1454">
                  <c:v>2196</c:v>
                </c:pt>
                <c:pt idx="1455">
                  <c:v>2387.08</c:v>
                </c:pt>
                <c:pt idx="1456">
                  <c:v>2424.9899999999998</c:v>
                </c:pt>
                <c:pt idx="1457">
                  <c:v>2700</c:v>
                </c:pt>
                <c:pt idx="1458">
                  <c:v>2700</c:v>
                </c:pt>
                <c:pt idx="1459">
                  <c:v>2336.6999999999998</c:v>
                </c:pt>
                <c:pt idx="1460">
                  <c:v>2397.08</c:v>
                </c:pt>
                <c:pt idx="1461">
                  <c:v>2325</c:v>
                </c:pt>
                <c:pt idx="1462">
                  <c:v>2297.0700000000002</c:v>
                </c:pt>
                <c:pt idx="1463">
                  <c:v>2020.8</c:v>
                </c:pt>
                <c:pt idx="1464">
                  <c:v>2349.9899999999998</c:v>
                </c:pt>
                <c:pt idx="1465">
                  <c:v>1598.02</c:v>
                </c:pt>
                <c:pt idx="1466">
                  <c:v>1499.98</c:v>
                </c:pt>
                <c:pt idx="1467">
                  <c:v>1000</c:v>
                </c:pt>
                <c:pt idx="1468">
                  <c:v>1000.01</c:v>
                </c:pt>
                <c:pt idx="1469">
                  <c:v>1499.98</c:v>
                </c:pt>
                <c:pt idx="1470">
                  <c:v>2147.9699999999998</c:v>
                </c:pt>
                <c:pt idx="1471">
                  <c:v>2349.9899999999998</c:v>
                </c:pt>
                <c:pt idx="1472">
                  <c:v>2700</c:v>
                </c:pt>
                <c:pt idx="1473">
                  <c:v>2613</c:v>
                </c:pt>
                <c:pt idx="1474">
                  <c:v>1499.99</c:v>
                </c:pt>
                <c:pt idx="1475">
                  <c:v>1250</c:v>
                </c:pt>
                <c:pt idx="1476">
                  <c:v>749.99</c:v>
                </c:pt>
                <c:pt idx="1477">
                  <c:v>1248.99</c:v>
                </c:pt>
                <c:pt idx="1478">
                  <c:v>1250</c:v>
                </c:pt>
                <c:pt idx="1479">
                  <c:v>1350</c:v>
                </c:pt>
                <c:pt idx="1480">
                  <c:v>1499.98</c:v>
                </c:pt>
                <c:pt idx="1481">
                  <c:v>2340.0100000000002</c:v>
                </c:pt>
                <c:pt idx="1482">
                  <c:v>2517.8200000000002</c:v>
                </c:pt>
                <c:pt idx="1483">
                  <c:v>1874.99</c:v>
                </c:pt>
                <c:pt idx="1484">
                  <c:v>2424.9899999999998</c:v>
                </c:pt>
                <c:pt idx="1485">
                  <c:v>2349.9899999999998</c:v>
                </c:pt>
                <c:pt idx="1486">
                  <c:v>1598.01</c:v>
                </c:pt>
                <c:pt idx="1487">
                  <c:v>999</c:v>
                </c:pt>
                <c:pt idx="1488">
                  <c:v>1499.98</c:v>
                </c:pt>
                <c:pt idx="1489">
                  <c:v>1339.61</c:v>
                </c:pt>
                <c:pt idx="1490">
                  <c:v>980</c:v>
                </c:pt>
                <c:pt idx="1491">
                  <c:v>1000</c:v>
                </c:pt>
                <c:pt idx="1492">
                  <c:v>899.99</c:v>
                </c:pt>
                <c:pt idx="1493">
                  <c:v>1339.62</c:v>
                </c:pt>
                <c:pt idx="1494">
                  <c:v>1499.98</c:v>
                </c:pt>
                <c:pt idx="1495">
                  <c:v>1349.99</c:v>
                </c:pt>
                <c:pt idx="1496">
                  <c:v>1339.62</c:v>
                </c:pt>
                <c:pt idx="1497">
                  <c:v>1339.61</c:v>
                </c:pt>
                <c:pt idx="1498">
                  <c:v>615.4</c:v>
                </c:pt>
                <c:pt idx="1499">
                  <c:v>343</c:v>
                </c:pt>
                <c:pt idx="1500">
                  <c:v>250</c:v>
                </c:pt>
                <c:pt idx="1501">
                  <c:v>579.99</c:v>
                </c:pt>
                <c:pt idx="1502">
                  <c:v>1499.98</c:v>
                </c:pt>
                <c:pt idx="1503">
                  <c:v>1339.62</c:v>
                </c:pt>
                <c:pt idx="1504">
                  <c:v>1598.02</c:v>
                </c:pt>
                <c:pt idx="1505">
                  <c:v>1512.64</c:v>
                </c:pt>
                <c:pt idx="1506">
                  <c:v>2423.2199999999998</c:v>
                </c:pt>
                <c:pt idx="1507">
                  <c:v>2441.42</c:v>
                </c:pt>
                <c:pt idx="1508">
                  <c:v>1551.23</c:v>
                </c:pt>
                <c:pt idx="1509">
                  <c:v>1499.99</c:v>
                </c:pt>
                <c:pt idx="1510">
                  <c:v>1299.98</c:v>
                </c:pt>
                <c:pt idx="1511">
                  <c:v>911.12</c:v>
                </c:pt>
                <c:pt idx="1512">
                  <c:v>1349.99</c:v>
                </c:pt>
                <c:pt idx="1513">
                  <c:v>1338.05</c:v>
                </c:pt>
                <c:pt idx="1514">
                  <c:v>1000</c:v>
                </c:pt>
                <c:pt idx="1515">
                  <c:v>1057</c:v>
                </c:pt>
                <c:pt idx="1516">
                  <c:v>1338.06</c:v>
                </c:pt>
                <c:pt idx="1517">
                  <c:v>1499.98</c:v>
                </c:pt>
                <c:pt idx="1518">
                  <c:v>1338.06</c:v>
                </c:pt>
                <c:pt idx="1519">
                  <c:v>1890</c:v>
                </c:pt>
                <c:pt idx="1520">
                  <c:v>2649.01</c:v>
                </c:pt>
                <c:pt idx="1521">
                  <c:v>2500</c:v>
                </c:pt>
                <c:pt idx="1522">
                  <c:v>2097.23</c:v>
                </c:pt>
                <c:pt idx="1523">
                  <c:v>2359.9899999999998</c:v>
                </c:pt>
                <c:pt idx="1524">
                  <c:v>1799.99</c:v>
                </c:pt>
                <c:pt idx="1525">
                  <c:v>2090.0100000000002</c:v>
                </c:pt>
                <c:pt idx="1526">
                  <c:v>2499</c:v>
                </c:pt>
                <c:pt idx="1527">
                  <c:v>2525</c:v>
                </c:pt>
                <c:pt idx="1528">
                  <c:v>2700</c:v>
                </c:pt>
                <c:pt idx="1529">
                  <c:v>2700</c:v>
                </c:pt>
                <c:pt idx="1530">
                  <c:v>2700</c:v>
                </c:pt>
                <c:pt idx="1531">
                  <c:v>2224.9899999999998</c:v>
                </c:pt>
                <c:pt idx="1532">
                  <c:v>1750.01</c:v>
                </c:pt>
                <c:pt idx="1533">
                  <c:v>1877.99</c:v>
                </c:pt>
                <c:pt idx="1534">
                  <c:v>2216.0700000000002</c:v>
                </c:pt>
                <c:pt idx="1535">
                  <c:v>2119.1999999999998</c:v>
                </c:pt>
                <c:pt idx="1536">
                  <c:v>2272</c:v>
                </c:pt>
                <c:pt idx="1537">
                  <c:v>1643.92</c:v>
                </c:pt>
                <c:pt idx="1538">
                  <c:v>2000</c:v>
                </c:pt>
                <c:pt idx="1539">
                  <c:v>1499.99</c:v>
                </c:pt>
                <c:pt idx="1540">
                  <c:v>2123</c:v>
                </c:pt>
                <c:pt idx="1541">
                  <c:v>2300</c:v>
                </c:pt>
                <c:pt idx="1542">
                  <c:v>2490.0100000000002</c:v>
                </c:pt>
                <c:pt idx="1543">
                  <c:v>2499</c:v>
                </c:pt>
                <c:pt idx="1544">
                  <c:v>2700</c:v>
                </c:pt>
                <c:pt idx="1545">
                  <c:v>2700</c:v>
                </c:pt>
                <c:pt idx="1546">
                  <c:v>2499.0100000000002</c:v>
                </c:pt>
                <c:pt idx="1547">
                  <c:v>2392.88</c:v>
                </c:pt>
                <c:pt idx="1548">
                  <c:v>1929.63</c:v>
                </c:pt>
                <c:pt idx="1549">
                  <c:v>2138.2399999999998</c:v>
                </c:pt>
                <c:pt idx="1550">
                  <c:v>2219.23</c:v>
                </c:pt>
                <c:pt idx="1551">
                  <c:v>2612.9899999999998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550</c:v>
                </c:pt>
                <c:pt idx="1556">
                  <c:v>2650</c:v>
                </c:pt>
                <c:pt idx="1557">
                  <c:v>2499.98</c:v>
                </c:pt>
                <c:pt idx="1558">
                  <c:v>2299.6999999999998</c:v>
                </c:pt>
                <c:pt idx="1559">
                  <c:v>2199</c:v>
                </c:pt>
                <c:pt idx="1560">
                  <c:v>2155.9899999999998</c:v>
                </c:pt>
                <c:pt idx="1561">
                  <c:v>2144.23</c:v>
                </c:pt>
                <c:pt idx="1562">
                  <c:v>2123</c:v>
                </c:pt>
                <c:pt idx="1563">
                  <c:v>1874.99</c:v>
                </c:pt>
                <c:pt idx="1564">
                  <c:v>1598.02</c:v>
                </c:pt>
                <c:pt idx="1565">
                  <c:v>2144.23</c:v>
                </c:pt>
                <c:pt idx="1566">
                  <c:v>2203.67</c:v>
                </c:pt>
                <c:pt idx="1567">
                  <c:v>2393.2399999999998</c:v>
                </c:pt>
                <c:pt idx="1568">
                  <c:v>2616.4</c:v>
                </c:pt>
                <c:pt idx="1569">
                  <c:v>2700</c:v>
                </c:pt>
                <c:pt idx="1570">
                  <c:v>2649.01</c:v>
                </c:pt>
                <c:pt idx="1571">
                  <c:v>2700</c:v>
                </c:pt>
                <c:pt idx="1572">
                  <c:v>2197.98</c:v>
                </c:pt>
                <c:pt idx="1573">
                  <c:v>2423.2199999999998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698.99</c:v>
                </c:pt>
                <c:pt idx="1578">
                  <c:v>2473.2399999999998</c:v>
                </c:pt>
                <c:pt idx="1579">
                  <c:v>2000</c:v>
                </c:pt>
                <c:pt idx="1580">
                  <c:v>2400</c:v>
                </c:pt>
                <c:pt idx="1581">
                  <c:v>2449.98</c:v>
                </c:pt>
                <c:pt idx="1582">
                  <c:v>2349.9899999999998</c:v>
                </c:pt>
                <c:pt idx="1583">
                  <c:v>2197.98</c:v>
                </c:pt>
                <c:pt idx="1584">
                  <c:v>2376.27</c:v>
                </c:pt>
                <c:pt idx="1585">
                  <c:v>2124.33</c:v>
                </c:pt>
                <c:pt idx="1586">
                  <c:v>1902.99</c:v>
                </c:pt>
                <c:pt idx="1587">
                  <c:v>2122.9899999999998</c:v>
                </c:pt>
                <c:pt idx="1588">
                  <c:v>2124.34</c:v>
                </c:pt>
                <c:pt idx="1589">
                  <c:v>2179.9899999999998</c:v>
                </c:pt>
                <c:pt idx="1590">
                  <c:v>2395.0100000000002</c:v>
                </c:pt>
                <c:pt idx="1591">
                  <c:v>2000</c:v>
                </c:pt>
                <c:pt idx="1592">
                  <c:v>2600</c:v>
                </c:pt>
                <c:pt idx="1593">
                  <c:v>2700</c:v>
                </c:pt>
                <c:pt idx="1594">
                  <c:v>2700</c:v>
                </c:pt>
                <c:pt idx="1595">
                  <c:v>2700</c:v>
                </c:pt>
                <c:pt idx="1596">
                  <c:v>2423.2199999999998</c:v>
                </c:pt>
                <c:pt idx="1597">
                  <c:v>2700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700</c:v>
                </c:pt>
                <c:pt idx="1602">
                  <c:v>2690</c:v>
                </c:pt>
                <c:pt idx="1603">
                  <c:v>2383.34</c:v>
                </c:pt>
                <c:pt idx="1604">
                  <c:v>2383.33</c:v>
                </c:pt>
                <c:pt idx="1605">
                  <c:v>2383.33</c:v>
                </c:pt>
                <c:pt idx="1606">
                  <c:v>2100.0100000000002</c:v>
                </c:pt>
                <c:pt idx="1607">
                  <c:v>1499.99</c:v>
                </c:pt>
                <c:pt idx="1608">
                  <c:v>1998</c:v>
                </c:pt>
                <c:pt idx="1609">
                  <c:v>2000</c:v>
                </c:pt>
                <c:pt idx="1610">
                  <c:v>1598.01</c:v>
                </c:pt>
                <c:pt idx="1611">
                  <c:v>1499.99</c:v>
                </c:pt>
                <c:pt idx="1612">
                  <c:v>1350</c:v>
                </c:pt>
                <c:pt idx="1613">
                  <c:v>1499.98</c:v>
                </c:pt>
                <c:pt idx="1614">
                  <c:v>1744.35</c:v>
                </c:pt>
                <c:pt idx="1615">
                  <c:v>1975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039.01</c:v>
                </c:pt>
                <c:pt idx="1621">
                  <c:v>2028</c:v>
                </c:pt>
                <c:pt idx="1622">
                  <c:v>2499.9899999999998</c:v>
                </c:pt>
                <c:pt idx="1623">
                  <c:v>2499.98</c:v>
                </c:pt>
                <c:pt idx="1624">
                  <c:v>2446.33</c:v>
                </c:pt>
                <c:pt idx="1625">
                  <c:v>2451.0100000000002</c:v>
                </c:pt>
                <c:pt idx="1626">
                  <c:v>2039.01</c:v>
                </c:pt>
                <c:pt idx="1627">
                  <c:v>2100</c:v>
                </c:pt>
                <c:pt idx="1628">
                  <c:v>2309.9899999999998</c:v>
                </c:pt>
                <c:pt idx="1629">
                  <c:v>2380.0100000000002</c:v>
                </c:pt>
                <c:pt idx="1630">
                  <c:v>1744.35</c:v>
                </c:pt>
                <c:pt idx="1631">
                  <c:v>1499.98</c:v>
                </c:pt>
                <c:pt idx="1632">
                  <c:v>1333.62</c:v>
                </c:pt>
                <c:pt idx="1633">
                  <c:v>1249.99</c:v>
                </c:pt>
                <c:pt idx="1634">
                  <c:v>1249.99</c:v>
                </c:pt>
                <c:pt idx="1635">
                  <c:v>1250</c:v>
                </c:pt>
                <c:pt idx="1636">
                  <c:v>1250</c:v>
                </c:pt>
                <c:pt idx="1637">
                  <c:v>1499.98</c:v>
                </c:pt>
                <c:pt idx="1638">
                  <c:v>1350</c:v>
                </c:pt>
                <c:pt idx="1639">
                  <c:v>1499.99</c:v>
                </c:pt>
                <c:pt idx="1640">
                  <c:v>2099.0100000000002</c:v>
                </c:pt>
                <c:pt idx="1641">
                  <c:v>2100.0100000000002</c:v>
                </c:pt>
                <c:pt idx="1642">
                  <c:v>2649.01</c:v>
                </c:pt>
                <c:pt idx="1643">
                  <c:v>2649.01</c:v>
                </c:pt>
                <c:pt idx="1644">
                  <c:v>2398.0100000000002</c:v>
                </c:pt>
                <c:pt idx="1645">
                  <c:v>2550.0100000000002</c:v>
                </c:pt>
                <c:pt idx="1646">
                  <c:v>2359</c:v>
                </c:pt>
                <c:pt idx="1647">
                  <c:v>2409.9899999999998</c:v>
                </c:pt>
                <c:pt idx="1648">
                  <c:v>2398.0100000000002</c:v>
                </c:pt>
                <c:pt idx="1649">
                  <c:v>2360</c:v>
                </c:pt>
                <c:pt idx="1650">
                  <c:v>2550.0100000000002</c:v>
                </c:pt>
                <c:pt idx="1651">
                  <c:v>2342.34</c:v>
                </c:pt>
                <c:pt idx="1652">
                  <c:v>2342.33</c:v>
                </c:pt>
                <c:pt idx="1653">
                  <c:v>2342.33</c:v>
                </c:pt>
                <c:pt idx="1654">
                  <c:v>2359</c:v>
                </c:pt>
                <c:pt idx="1655">
                  <c:v>2199.0100000000002</c:v>
                </c:pt>
                <c:pt idx="1656">
                  <c:v>2423.21</c:v>
                </c:pt>
                <c:pt idx="1657">
                  <c:v>2399.0100000000002</c:v>
                </c:pt>
                <c:pt idx="1658">
                  <c:v>2124.9899999999998</c:v>
                </c:pt>
                <c:pt idx="1659">
                  <c:v>2000</c:v>
                </c:pt>
                <c:pt idx="1660">
                  <c:v>2099.0100000000002</c:v>
                </c:pt>
                <c:pt idx="1661">
                  <c:v>2125</c:v>
                </c:pt>
                <c:pt idx="1662">
                  <c:v>2441.9899999999998</c:v>
                </c:pt>
                <c:pt idx="1663">
                  <c:v>2335.39</c:v>
                </c:pt>
                <c:pt idx="1664">
                  <c:v>2500.0100000000002</c:v>
                </c:pt>
                <c:pt idx="1665">
                  <c:v>2340</c:v>
                </c:pt>
                <c:pt idx="1666">
                  <c:v>2099</c:v>
                </c:pt>
                <c:pt idx="1667">
                  <c:v>1831.99</c:v>
                </c:pt>
                <c:pt idx="1668">
                  <c:v>1881.01</c:v>
                </c:pt>
                <c:pt idx="1669">
                  <c:v>2000</c:v>
                </c:pt>
                <c:pt idx="1670">
                  <c:v>1598.02</c:v>
                </c:pt>
                <c:pt idx="1671">
                  <c:v>2099.0100000000002</c:v>
                </c:pt>
                <c:pt idx="1672">
                  <c:v>2347.33</c:v>
                </c:pt>
                <c:pt idx="1673">
                  <c:v>2497.9899999999998</c:v>
                </c:pt>
                <c:pt idx="1674">
                  <c:v>2600</c:v>
                </c:pt>
                <c:pt idx="1675">
                  <c:v>2411.3000000000002</c:v>
                </c:pt>
                <c:pt idx="1676">
                  <c:v>2138.88</c:v>
                </c:pt>
                <c:pt idx="1677">
                  <c:v>2347.34</c:v>
                </c:pt>
                <c:pt idx="1678">
                  <c:v>2298.33</c:v>
                </c:pt>
                <c:pt idx="1679">
                  <c:v>1800</c:v>
                </c:pt>
                <c:pt idx="1680">
                  <c:v>2450</c:v>
                </c:pt>
                <c:pt idx="1681">
                  <c:v>2244.9899999999998</c:v>
                </c:pt>
                <c:pt idx="1682">
                  <c:v>1598.02</c:v>
                </c:pt>
                <c:pt idx="1683">
                  <c:v>1499.99</c:v>
                </c:pt>
                <c:pt idx="1684">
                  <c:v>1499.98</c:v>
                </c:pt>
                <c:pt idx="1685">
                  <c:v>1499.99</c:v>
                </c:pt>
                <c:pt idx="1686">
                  <c:v>2250</c:v>
                </c:pt>
                <c:pt idx="1687">
                  <c:v>1950.99</c:v>
                </c:pt>
                <c:pt idx="1688">
                  <c:v>2699.13</c:v>
                </c:pt>
                <c:pt idx="1689">
                  <c:v>2700</c:v>
                </c:pt>
                <c:pt idx="1690">
                  <c:v>2700</c:v>
                </c:pt>
                <c:pt idx="1691">
                  <c:v>2700</c:v>
                </c:pt>
                <c:pt idx="1692">
                  <c:v>2699.02</c:v>
                </c:pt>
                <c:pt idx="1693">
                  <c:v>2700</c:v>
                </c:pt>
                <c:pt idx="1694">
                  <c:v>2700</c:v>
                </c:pt>
                <c:pt idx="1695">
                  <c:v>2700</c:v>
                </c:pt>
                <c:pt idx="1696">
                  <c:v>2700</c:v>
                </c:pt>
                <c:pt idx="1697">
                  <c:v>2700</c:v>
                </c:pt>
                <c:pt idx="1698">
                  <c:v>2700</c:v>
                </c:pt>
                <c:pt idx="1699">
                  <c:v>2700</c:v>
                </c:pt>
                <c:pt idx="1700">
                  <c:v>2699.57</c:v>
                </c:pt>
                <c:pt idx="1701">
                  <c:v>2698.29</c:v>
                </c:pt>
                <c:pt idx="1702">
                  <c:v>2390.0100000000002</c:v>
                </c:pt>
                <c:pt idx="1703">
                  <c:v>2100</c:v>
                </c:pt>
                <c:pt idx="1704">
                  <c:v>2398.19</c:v>
                </c:pt>
                <c:pt idx="1705">
                  <c:v>2298.19</c:v>
                </c:pt>
                <c:pt idx="1706">
                  <c:v>2009.65</c:v>
                </c:pt>
                <c:pt idx="1707">
                  <c:v>1999.99</c:v>
                </c:pt>
                <c:pt idx="1708">
                  <c:v>2000</c:v>
                </c:pt>
                <c:pt idx="1709">
                  <c:v>2163.06</c:v>
                </c:pt>
                <c:pt idx="1710">
                  <c:v>2460</c:v>
                </c:pt>
                <c:pt idx="1711">
                  <c:v>2398.19</c:v>
                </c:pt>
                <c:pt idx="1712">
                  <c:v>2699.96</c:v>
                </c:pt>
                <c:pt idx="1713">
                  <c:v>2700</c:v>
                </c:pt>
                <c:pt idx="1714">
                  <c:v>2700</c:v>
                </c:pt>
                <c:pt idx="1715">
                  <c:v>2699.99</c:v>
                </c:pt>
                <c:pt idx="1716">
                  <c:v>2690</c:v>
                </c:pt>
                <c:pt idx="1717">
                  <c:v>2699.36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08</c:v>
                </c:pt>
                <c:pt idx="1725">
                  <c:v>2598.19</c:v>
                </c:pt>
                <c:pt idx="1726">
                  <c:v>2398.19</c:v>
                </c:pt>
                <c:pt idx="1727">
                  <c:v>2199</c:v>
                </c:pt>
                <c:pt idx="1728">
                  <c:v>2613</c:v>
                </c:pt>
                <c:pt idx="1729">
                  <c:v>2297.31</c:v>
                </c:pt>
                <c:pt idx="1730">
                  <c:v>2183.34</c:v>
                </c:pt>
                <c:pt idx="1731">
                  <c:v>2172.34</c:v>
                </c:pt>
                <c:pt idx="1732">
                  <c:v>2048.9899999999998</c:v>
                </c:pt>
                <c:pt idx="1733">
                  <c:v>2000</c:v>
                </c:pt>
                <c:pt idx="1734">
                  <c:v>2100.0100000000002</c:v>
                </c:pt>
                <c:pt idx="1735">
                  <c:v>2410</c:v>
                </c:pt>
                <c:pt idx="1736">
                  <c:v>2700</c:v>
                </c:pt>
                <c:pt idx="1737">
                  <c:v>2700</c:v>
                </c:pt>
                <c:pt idx="1738">
                  <c:v>2699.25</c:v>
                </c:pt>
                <c:pt idx="1739">
                  <c:v>2699.26</c:v>
                </c:pt>
                <c:pt idx="1740">
                  <c:v>2186.34</c:v>
                </c:pt>
                <c:pt idx="1741">
                  <c:v>2372.33</c:v>
                </c:pt>
                <c:pt idx="1742">
                  <c:v>1878</c:v>
                </c:pt>
                <c:pt idx="1743">
                  <c:v>2050</c:v>
                </c:pt>
                <c:pt idx="1744">
                  <c:v>2525</c:v>
                </c:pt>
                <c:pt idx="1745">
                  <c:v>2699.33</c:v>
                </c:pt>
                <c:pt idx="1746">
                  <c:v>2499.98</c:v>
                </c:pt>
                <c:pt idx="1747">
                  <c:v>1500.01</c:v>
                </c:pt>
                <c:pt idx="1748">
                  <c:v>2050</c:v>
                </c:pt>
                <c:pt idx="1749">
                  <c:v>2395</c:v>
                </c:pt>
                <c:pt idx="1750">
                  <c:v>1643.88</c:v>
                </c:pt>
                <c:pt idx="1751">
                  <c:v>1249</c:v>
                </c:pt>
                <c:pt idx="1752">
                  <c:v>1449.99</c:v>
                </c:pt>
                <c:pt idx="1753">
                  <c:v>1344.45</c:v>
                </c:pt>
                <c:pt idx="1754">
                  <c:v>1000</c:v>
                </c:pt>
                <c:pt idx="1755">
                  <c:v>1049.99</c:v>
                </c:pt>
                <c:pt idx="1756">
                  <c:v>1057</c:v>
                </c:pt>
                <c:pt idx="1757">
                  <c:v>1449.99</c:v>
                </c:pt>
                <c:pt idx="1758">
                  <c:v>1678.23</c:v>
                </c:pt>
                <c:pt idx="1759">
                  <c:v>2649</c:v>
                </c:pt>
                <c:pt idx="1760">
                  <c:v>2700</c:v>
                </c:pt>
                <c:pt idx="1761">
                  <c:v>2698.61</c:v>
                </c:pt>
                <c:pt idx="1762">
                  <c:v>2000</c:v>
                </c:pt>
                <c:pt idx="1763">
                  <c:v>1685</c:v>
                </c:pt>
                <c:pt idx="1764">
                  <c:v>1049.99</c:v>
                </c:pt>
                <c:pt idx="1765">
                  <c:v>1449.98</c:v>
                </c:pt>
                <c:pt idx="1766">
                  <c:v>1685</c:v>
                </c:pt>
                <c:pt idx="1767">
                  <c:v>2300.0100000000002</c:v>
                </c:pt>
                <c:pt idx="1768">
                  <c:v>2497</c:v>
                </c:pt>
                <c:pt idx="1769">
                  <c:v>2649.01</c:v>
                </c:pt>
                <c:pt idx="1770">
                  <c:v>2499.9899999999998</c:v>
                </c:pt>
                <c:pt idx="1771">
                  <c:v>2323.5700000000002</c:v>
                </c:pt>
                <c:pt idx="1772">
                  <c:v>2400.0100000000002</c:v>
                </c:pt>
                <c:pt idx="1773">
                  <c:v>2325</c:v>
                </c:pt>
                <c:pt idx="1774">
                  <c:v>1349.99</c:v>
                </c:pt>
                <c:pt idx="1775">
                  <c:v>899</c:v>
                </c:pt>
                <c:pt idx="1776">
                  <c:v>1350</c:v>
                </c:pt>
                <c:pt idx="1777">
                  <c:v>1343.05</c:v>
                </c:pt>
                <c:pt idx="1778">
                  <c:v>1000</c:v>
                </c:pt>
                <c:pt idx="1779">
                  <c:v>999.99</c:v>
                </c:pt>
                <c:pt idx="1780">
                  <c:v>1343.06</c:v>
                </c:pt>
                <c:pt idx="1781">
                  <c:v>1449.99</c:v>
                </c:pt>
                <c:pt idx="1782">
                  <c:v>2285.08</c:v>
                </c:pt>
                <c:pt idx="1783">
                  <c:v>2295.0100000000002</c:v>
                </c:pt>
                <c:pt idx="1784">
                  <c:v>2699.87</c:v>
                </c:pt>
                <c:pt idx="1785">
                  <c:v>2649.99</c:v>
                </c:pt>
                <c:pt idx="1786">
                  <c:v>2298</c:v>
                </c:pt>
                <c:pt idx="1787">
                  <c:v>2325</c:v>
                </c:pt>
                <c:pt idx="1788">
                  <c:v>1249.98</c:v>
                </c:pt>
                <c:pt idx="1789">
                  <c:v>1057</c:v>
                </c:pt>
                <c:pt idx="1790">
                  <c:v>1950</c:v>
                </c:pt>
                <c:pt idx="1791">
                  <c:v>2260.31</c:v>
                </c:pt>
                <c:pt idx="1792">
                  <c:v>2228.2800000000002</c:v>
                </c:pt>
                <c:pt idx="1793">
                  <c:v>2699.1</c:v>
                </c:pt>
                <c:pt idx="1794">
                  <c:v>2649.01</c:v>
                </c:pt>
                <c:pt idx="1795">
                  <c:v>2100.0100000000002</c:v>
                </c:pt>
                <c:pt idx="1796">
                  <c:v>2387.0700000000002</c:v>
                </c:pt>
                <c:pt idx="1797">
                  <c:v>2347.0700000000002</c:v>
                </c:pt>
                <c:pt idx="1798">
                  <c:v>2244.9899999999998</c:v>
                </c:pt>
                <c:pt idx="1799">
                  <c:v>1343.06</c:v>
                </c:pt>
                <c:pt idx="1800">
                  <c:v>2555.54</c:v>
                </c:pt>
                <c:pt idx="1801">
                  <c:v>2499</c:v>
                </c:pt>
                <c:pt idx="1802">
                  <c:v>1999.99</c:v>
                </c:pt>
                <c:pt idx="1803">
                  <c:v>1350</c:v>
                </c:pt>
                <c:pt idx="1804">
                  <c:v>1799.99</c:v>
                </c:pt>
                <c:pt idx="1805">
                  <c:v>2155.9899999999998</c:v>
                </c:pt>
                <c:pt idx="1806">
                  <c:v>2649.01</c:v>
                </c:pt>
                <c:pt idx="1807">
                  <c:v>2649.01</c:v>
                </c:pt>
                <c:pt idx="1808">
                  <c:v>2649</c:v>
                </c:pt>
                <c:pt idx="1809">
                  <c:v>2699.17</c:v>
                </c:pt>
                <c:pt idx="1810">
                  <c:v>2650</c:v>
                </c:pt>
                <c:pt idx="1811">
                  <c:v>2451.0100000000002</c:v>
                </c:pt>
                <c:pt idx="1812">
                  <c:v>1502.98</c:v>
                </c:pt>
                <c:pt idx="1813">
                  <c:v>1998</c:v>
                </c:pt>
                <c:pt idx="1814">
                  <c:v>1996.87</c:v>
                </c:pt>
                <c:pt idx="1815">
                  <c:v>1250</c:v>
                </c:pt>
                <c:pt idx="1816">
                  <c:v>1999.99</c:v>
                </c:pt>
                <c:pt idx="1817">
                  <c:v>2649.01</c:v>
                </c:pt>
                <c:pt idx="1818">
                  <c:v>2699.15</c:v>
                </c:pt>
                <c:pt idx="1819">
                  <c:v>2495</c:v>
                </c:pt>
                <c:pt idx="1820">
                  <c:v>2345</c:v>
                </c:pt>
                <c:pt idx="1821">
                  <c:v>2299</c:v>
                </c:pt>
                <c:pt idx="1822">
                  <c:v>1997.99</c:v>
                </c:pt>
                <c:pt idx="1823">
                  <c:v>913.63</c:v>
                </c:pt>
                <c:pt idx="1824">
                  <c:v>1046.22</c:v>
                </c:pt>
                <c:pt idx="1825">
                  <c:v>1199.99</c:v>
                </c:pt>
                <c:pt idx="1826">
                  <c:v>1325.24</c:v>
                </c:pt>
                <c:pt idx="1827">
                  <c:v>1199.99</c:v>
                </c:pt>
                <c:pt idx="1828">
                  <c:v>1000</c:v>
                </c:pt>
                <c:pt idx="1829">
                  <c:v>1000.01</c:v>
                </c:pt>
                <c:pt idx="1830">
                  <c:v>1652.93</c:v>
                </c:pt>
                <c:pt idx="1831">
                  <c:v>999.99</c:v>
                </c:pt>
                <c:pt idx="1832">
                  <c:v>650</c:v>
                </c:pt>
                <c:pt idx="1833">
                  <c:v>1200</c:v>
                </c:pt>
                <c:pt idx="1834">
                  <c:v>1350</c:v>
                </c:pt>
                <c:pt idx="1835">
                  <c:v>1325.25</c:v>
                </c:pt>
                <c:pt idx="1836">
                  <c:v>1325.24</c:v>
                </c:pt>
                <c:pt idx="1837">
                  <c:v>1000.01</c:v>
                </c:pt>
                <c:pt idx="1838">
                  <c:v>1091.2</c:v>
                </c:pt>
                <c:pt idx="1839">
                  <c:v>1350</c:v>
                </c:pt>
                <c:pt idx="1840">
                  <c:v>1275</c:v>
                </c:pt>
                <c:pt idx="1841">
                  <c:v>1270.6400000000001</c:v>
                </c:pt>
                <c:pt idx="1842">
                  <c:v>1998</c:v>
                </c:pt>
                <c:pt idx="1843">
                  <c:v>1685</c:v>
                </c:pt>
                <c:pt idx="1844">
                  <c:v>2000</c:v>
                </c:pt>
                <c:pt idx="1845">
                  <c:v>1773</c:v>
                </c:pt>
                <c:pt idx="1846">
                  <c:v>1325.24</c:v>
                </c:pt>
                <c:pt idx="1847">
                  <c:v>1057</c:v>
                </c:pt>
                <c:pt idx="1848">
                  <c:v>1340.34</c:v>
                </c:pt>
                <c:pt idx="1849">
                  <c:v>1000.01</c:v>
                </c:pt>
                <c:pt idx="1850">
                  <c:v>1349.99</c:v>
                </c:pt>
                <c:pt idx="1851">
                  <c:v>1000</c:v>
                </c:pt>
                <c:pt idx="1852">
                  <c:v>1449.98</c:v>
                </c:pt>
                <c:pt idx="1853">
                  <c:v>1449.99</c:v>
                </c:pt>
                <c:pt idx="1854">
                  <c:v>2155.9899999999998</c:v>
                </c:pt>
                <c:pt idx="1855">
                  <c:v>2699.49</c:v>
                </c:pt>
                <c:pt idx="1856">
                  <c:v>2700</c:v>
                </c:pt>
                <c:pt idx="1857">
                  <c:v>2699.01</c:v>
                </c:pt>
                <c:pt idx="1858">
                  <c:v>1999.99</c:v>
                </c:pt>
                <c:pt idx="1859">
                  <c:v>2050</c:v>
                </c:pt>
                <c:pt idx="1860">
                  <c:v>1899.99</c:v>
                </c:pt>
                <c:pt idx="1861">
                  <c:v>2000</c:v>
                </c:pt>
                <c:pt idx="1862">
                  <c:v>2147.75</c:v>
                </c:pt>
                <c:pt idx="1863">
                  <c:v>2347.08</c:v>
                </c:pt>
                <c:pt idx="1864">
                  <c:v>2699.24</c:v>
                </c:pt>
                <c:pt idx="1865">
                  <c:v>2700</c:v>
                </c:pt>
                <c:pt idx="1866">
                  <c:v>2699.68</c:v>
                </c:pt>
                <c:pt idx="1867">
                  <c:v>2525</c:v>
                </c:pt>
                <c:pt idx="1868">
                  <c:v>2411.3000000000002</c:v>
                </c:pt>
                <c:pt idx="1869">
                  <c:v>2395.0100000000002</c:v>
                </c:pt>
                <c:pt idx="1870">
                  <c:v>2297.0700000000002</c:v>
                </c:pt>
                <c:pt idx="1871">
                  <c:v>2115.15</c:v>
                </c:pt>
                <c:pt idx="1872">
                  <c:v>2397.08</c:v>
                </c:pt>
                <c:pt idx="1873">
                  <c:v>2397.0700000000002</c:v>
                </c:pt>
                <c:pt idx="1874">
                  <c:v>2149.0100000000002</c:v>
                </c:pt>
                <c:pt idx="1875">
                  <c:v>2000</c:v>
                </c:pt>
                <c:pt idx="1876">
                  <c:v>2000</c:v>
                </c:pt>
                <c:pt idx="1877">
                  <c:v>2147.08</c:v>
                </c:pt>
                <c:pt idx="1878">
                  <c:v>2359.9899999999998</c:v>
                </c:pt>
                <c:pt idx="1879">
                  <c:v>2244.9899999999998</c:v>
                </c:pt>
                <c:pt idx="1880">
                  <c:v>2700</c:v>
                </c:pt>
                <c:pt idx="1881">
                  <c:v>2680</c:v>
                </c:pt>
                <c:pt idx="1882">
                  <c:v>1915.15</c:v>
                </c:pt>
                <c:pt idx="1883">
                  <c:v>2297.08</c:v>
                </c:pt>
                <c:pt idx="1884">
                  <c:v>1652.93</c:v>
                </c:pt>
                <c:pt idx="1885">
                  <c:v>2134.0700000000002</c:v>
                </c:pt>
                <c:pt idx="1886">
                  <c:v>1643.87</c:v>
                </c:pt>
                <c:pt idx="1887">
                  <c:v>2049.9899999999998</c:v>
                </c:pt>
                <c:pt idx="1888">
                  <c:v>2689.15</c:v>
                </c:pt>
                <c:pt idx="1889">
                  <c:v>2700</c:v>
                </c:pt>
                <c:pt idx="1890">
                  <c:v>2700</c:v>
                </c:pt>
                <c:pt idx="1891">
                  <c:v>2699.33</c:v>
                </c:pt>
                <c:pt idx="1892">
                  <c:v>2555.54</c:v>
                </c:pt>
                <c:pt idx="1893">
                  <c:v>2399</c:v>
                </c:pt>
                <c:pt idx="1894">
                  <c:v>2295</c:v>
                </c:pt>
                <c:pt idx="1895">
                  <c:v>2208.94</c:v>
                </c:pt>
                <c:pt idx="1896">
                  <c:v>2460</c:v>
                </c:pt>
                <c:pt idx="1897">
                  <c:v>2395.08</c:v>
                </c:pt>
                <c:pt idx="1898">
                  <c:v>2195.08</c:v>
                </c:pt>
                <c:pt idx="1899">
                  <c:v>2147.08</c:v>
                </c:pt>
                <c:pt idx="1900">
                  <c:v>2147.08</c:v>
                </c:pt>
                <c:pt idx="1901">
                  <c:v>2147.0700000000002</c:v>
                </c:pt>
                <c:pt idx="1902">
                  <c:v>2649</c:v>
                </c:pt>
                <c:pt idx="1903">
                  <c:v>2700</c:v>
                </c:pt>
                <c:pt idx="1904">
                  <c:v>2700</c:v>
                </c:pt>
                <c:pt idx="1905">
                  <c:v>2700</c:v>
                </c:pt>
                <c:pt idx="1906">
                  <c:v>2542.69</c:v>
                </c:pt>
                <c:pt idx="1907">
                  <c:v>2410.15</c:v>
                </c:pt>
                <c:pt idx="1908">
                  <c:v>1807.23</c:v>
                </c:pt>
                <c:pt idx="1909">
                  <c:v>1800</c:v>
                </c:pt>
                <c:pt idx="1910">
                  <c:v>2000</c:v>
                </c:pt>
                <c:pt idx="1911">
                  <c:v>2345.0700000000002</c:v>
                </c:pt>
                <c:pt idx="1912">
                  <c:v>2647.07</c:v>
                </c:pt>
                <c:pt idx="1913">
                  <c:v>2700</c:v>
                </c:pt>
                <c:pt idx="1914">
                  <c:v>2647.07</c:v>
                </c:pt>
                <c:pt idx="1915">
                  <c:v>2000</c:v>
                </c:pt>
                <c:pt idx="1916">
                  <c:v>2280</c:v>
                </c:pt>
                <c:pt idx="1917">
                  <c:v>2347.08</c:v>
                </c:pt>
                <c:pt idx="1918">
                  <c:v>2244.9899999999998</c:v>
                </c:pt>
                <c:pt idx="1919">
                  <c:v>1449.99</c:v>
                </c:pt>
                <c:pt idx="1920">
                  <c:v>1684.99</c:v>
                </c:pt>
                <c:pt idx="1921">
                  <c:v>1652.92</c:v>
                </c:pt>
                <c:pt idx="1922">
                  <c:v>1449.98</c:v>
                </c:pt>
                <c:pt idx="1923">
                  <c:v>1449.98</c:v>
                </c:pt>
                <c:pt idx="1924">
                  <c:v>1449.99</c:v>
                </c:pt>
                <c:pt idx="1925">
                  <c:v>1999.99</c:v>
                </c:pt>
                <c:pt idx="1926">
                  <c:v>2247.0700000000002</c:v>
                </c:pt>
                <c:pt idx="1927">
                  <c:v>1999.99</c:v>
                </c:pt>
                <c:pt idx="1928">
                  <c:v>1850.01</c:v>
                </c:pt>
                <c:pt idx="1929">
                  <c:v>2597.0700000000002</c:v>
                </c:pt>
                <c:pt idx="1930">
                  <c:v>2649</c:v>
                </c:pt>
                <c:pt idx="1931">
                  <c:v>2698.65</c:v>
                </c:pt>
                <c:pt idx="1932">
                  <c:v>2413.65</c:v>
                </c:pt>
                <c:pt idx="1933">
                  <c:v>2698.04</c:v>
                </c:pt>
                <c:pt idx="1934">
                  <c:v>2698.16</c:v>
                </c:pt>
                <c:pt idx="1935">
                  <c:v>2698.24</c:v>
                </c:pt>
                <c:pt idx="1936">
                  <c:v>2698.31</c:v>
                </c:pt>
                <c:pt idx="1937">
                  <c:v>2698.96</c:v>
                </c:pt>
                <c:pt idx="1938">
                  <c:v>2698.16</c:v>
                </c:pt>
                <c:pt idx="1939">
                  <c:v>2597.08</c:v>
                </c:pt>
                <c:pt idx="1940">
                  <c:v>2597.08</c:v>
                </c:pt>
                <c:pt idx="1941">
                  <c:v>2479.52</c:v>
                </c:pt>
                <c:pt idx="1942">
                  <c:v>2330.02</c:v>
                </c:pt>
                <c:pt idx="1943">
                  <c:v>2233.84</c:v>
                </c:pt>
                <c:pt idx="1944">
                  <c:v>2272</c:v>
                </c:pt>
                <c:pt idx="1945">
                  <c:v>2272</c:v>
                </c:pt>
                <c:pt idx="1946">
                  <c:v>2125</c:v>
                </c:pt>
                <c:pt idx="1947">
                  <c:v>2034</c:v>
                </c:pt>
                <c:pt idx="1948">
                  <c:v>2000</c:v>
                </c:pt>
                <c:pt idx="1949">
                  <c:v>1677.52</c:v>
                </c:pt>
                <c:pt idx="1950">
                  <c:v>2000</c:v>
                </c:pt>
                <c:pt idx="1951">
                  <c:v>2247.9899999999998</c:v>
                </c:pt>
                <c:pt idx="1952">
                  <c:v>2649.01</c:v>
                </c:pt>
                <c:pt idx="1953">
                  <c:v>2700</c:v>
                </c:pt>
                <c:pt idx="1954">
                  <c:v>2577.9899999999998</c:v>
                </c:pt>
                <c:pt idx="1955">
                  <c:v>2343.2399999999998</c:v>
                </c:pt>
                <c:pt idx="1956">
                  <c:v>1643.88</c:v>
                </c:pt>
                <c:pt idx="1957">
                  <c:v>1397.99</c:v>
                </c:pt>
                <c:pt idx="1958">
                  <c:v>2000</c:v>
                </c:pt>
                <c:pt idx="1959">
                  <c:v>2273.2399999999998</c:v>
                </c:pt>
                <c:pt idx="1960">
                  <c:v>2499.9899999999998</c:v>
                </c:pt>
                <c:pt idx="1961">
                  <c:v>2630.02</c:v>
                </c:pt>
                <c:pt idx="1962">
                  <c:v>2543.2399999999998</c:v>
                </c:pt>
                <c:pt idx="1963">
                  <c:v>2155.9899999999998</c:v>
                </c:pt>
                <c:pt idx="1964">
                  <c:v>2293.23</c:v>
                </c:pt>
                <c:pt idx="1965">
                  <c:v>2324.9899999999998</c:v>
                </c:pt>
                <c:pt idx="1966">
                  <c:v>2272</c:v>
                </c:pt>
                <c:pt idx="1967">
                  <c:v>1650</c:v>
                </c:pt>
                <c:pt idx="1968">
                  <c:v>2316.88</c:v>
                </c:pt>
                <c:pt idx="1969">
                  <c:v>2290</c:v>
                </c:pt>
                <c:pt idx="1970">
                  <c:v>1999.99</c:v>
                </c:pt>
                <c:pt idx="1971">
                  <c:v>1999.99</c:v>
                </c:pt>
                <c:pt idx="1972">
                  <c:v>2149.9899999999998</c:v>
                </c:pt>
                <c:pt idx="1973">
                  <c:v>2300</c:v>
                </c:pt>
                <c:pt idx="1974">
                  <c:v>2700</c:v>
                </c:pt>
                <c:pt idx="1975">
                  <c:v>2649</c:v>
                </c:pt>
                <c:pt idx="1976">
                  <c:v>2545.15</c:v>
                </c:pt>
                <c:pt idx="1977">
                  <c:v>2545.15</c:v>
                </c:pt>
                <c:pt idx="1978">
                  <c:v>2043.23</c:v>
                </c:pt>
                <c:pt idx="1979">
                  <c:v>2156</c:v>
                </c:pt>
                <c:pt idx="1980">
                  <c:v>1643.88</c:v>
                </c:pt>
                <c:pt idx="1981">
                  <c:v>1350</c:v>
                </c:pt>
                <c:pt idx="1982">
                  <c:v>1275</c:v>
                </c:pt>
                <c:pt idx="1983">
                  <c:v>1344.56</c:v>
                </c:pt>
                <c:pt idx="1984">
                  <c:v>2315.15</c:v>
                </c:pt>
                <c:pt idx="1985">
                  <c:v>2700</c:v>
                </c:pt>
                <c:pt idx="1986">
                  <c:v>2700</c:v>
                </c:pt>
                <c:pt idx="1987">
                  <c:v>2662</c:v>
                </c:pt>
                <c:pt idx="1988">
                  <c:v>2325</c:v>
                </c:pt>
                <c:pt idx="1989">
                  <c:v>2700</c:v>
                </c:pt>
                <c:pt idx="1990">
                  <c:v>2315.15</c:v>
                </c:pt>
                <c:pt idx="1991">
                  <c:v>1538.86</c:v>
                </c:pt>
                <c:pt idx="1992">
                  <c:v>1344.56</c:v>
                </c:pt>
                <c:pt idx="1993">
                  <c:v>1293.3499999999999</c:v>
                </c:pt>
                <c:pt idx="1994">
                  <c:v>980</c:v>
                </c:pt>
                <c:pt idx="1995">
                  <c:v>1293.3499999999999</c:v>
                </c:pt>
                <c:pt idx="1996">
                  <c:v>1200</c:v>
                </c:pt>
                <c:pt idx="1997">
                  <c:v>1248.99</c:v>
                </c:pt>
                <c:pt idx="1998">
                  <c:v>1344.56</c:v>
                </c:pt>
                <c:pt idx="1999">
                  <c:v>1344.56</c:v>
                </c:pt>
                <c:pt idx="2000">
                  <c:v>1683.13</c:v>
                </c:pt>
                <c:pt idx="2001">
                  <c:v>1344.56</c:v>
                </c:pt>
                <c:pt idx="2002">
                  <c:v>1344.55</c:v>
                </c:pt>
                <c:pt idx="2003">
                  <c:v>1344.55</c:v>
                </c:pt>
                <c:pt idx="2004">
                  <c:v>1344.56</c:v>
                </c:pt>
                <c:pt idx="2005">
                  <c:v>1344.56</c:v>
                </c:pt>
                <c:pt idx="2006">
                  <c:v>1344.55</c:v>
                </c:pt>
                <c:pt idx="2007">
                  <c:v>1509.05</c:v>
                </c:pt>
                <c:pt idx="2008">
                  <c:v>2245</c:v>
                </c:pt>
                <c:pt idx="2009">
                  <c:v>2315.15</c:v>
                </c:pt>
                <c:pt idx="2010">
                  <c:v>2650</c:v>
                </c:pt>
                <c:pt idx="2011">
                  <c:v>2613</c:v>
                </c:pt>
                <c:pt idx="2012">
                  <c:v>2300</c:v>
                </c:pt>
                <c:pt idx="2013">
                  <c:v>2360</c:v>
                </c:pt>
                <c:pt idx="2014">
                  <c:v>2390</c:v>
                </c:pt>
                <c:pt idx="2015">
                  <c:v>1740.27</c:v>
                </c:pt>
                <c:pt idx="2016">
                  <c:v>1349.99</c:v>
                </c:pt>
                <c:pt idx="2017">
                  <c:v>1349.98</c:v>
                </c:pt>
                <c:pt idx="2018">
                  <c:v>1200</c:v>
                </c:pt>
                <c:pt idx="2019">
                  <c:v>979.99</c:v>
                </c:pt>
                <c:pt idx="2020">
                  <c:v>1248.99</c:v>
                </c:pt>
                <c:pt idx="2021">
                  <c:v>1349.98</c:v>
                </c:pt>
                <c:pt idx="2022">
                  <c:v>1349.98</c:v>
                </c:pt>
                <c:pt idx="2023">
                  <c:v>1801.39</c:v>
                </c:pt>
                <c:pt idx="2024">
                  <c:v>2646</c:v>
                </c:pt>
                <c:pt idx="2025">
                  <c:v>2699.29</c:v>
                </c:pt>
                <c:pt idx="2026">
                  <c:v>2420</c:v>
                </c:pt>
                <c:pt idx="2027">
                  <c:v>2399.9899999999998</c:v>
                </c:pt>
                <c:pt idx="2028">
                  <c:v>1349.99</c:v>
                </c:pt>
                <c:pt idx="2029">
                  <c:v>1643.9</c:v>
                </c:pt>
                <c:pt idx="2030">
                  <c:v>2195.15</c:v>
                </c:pt>
                <c:pt idx="2031">
                  <c:v>2343.23</c:v>
                </c:pt>
                <c:pt idx="2032">
                  <c:v>2228.2800000000002</c:v>
                </c:pt>
                <c:pt idx="2033">
                  <c:v>2699.13</c:v>
                </c:pt>
                <c:pt idx="2034">
                  <c:v>2646</c:v>
                </c:pt>
                <c:pt idx="2035">
                  <c:v>2459.9899999999998</c:v>
                </c:pt>
                <c:pt idx="2036">
                  <c:v>2299.9899999999998</c:v>
                </c:pt>
                <c:pt idx="2037">
                  <c:v>2395</c:v>
                </c:pt>
                <c:pt idx="2038">
                  <c:v>2117.9899999999998</c:v>
                </c:pt>
                <c:pt idx="2039">
                  <c:v>1999.99</c:v>
                </c:pt>
                <c:pt idx="2040">
                  <c:v>2244.9899999999998</c:v>
                </c:pt>
                <c:pt idx="2041">
                  <c:v>2199</c:v>
                </c:pt>
                <c:pt idx="2042">
                  <c:v>1349.98</c:v>
                </c:pt>
                <c:pt idx="2043">
                  <c:v>1349.99</c:v>
                </c:pt>
                <c:pt idx="2044">
                  <c:v>1349.99</c:v>
                </c:pt>
                <c:pt idx="2045">
                  <c:v>2195.9899999999998</c:v>
                </c:pt>
                <c:pt idx="2046">
                  <c:v>2391.9699999999998</c:v>
                </c:pt>
                <c:pt idx="2047">
                  <c:v>2398.9899999999998</c:v>
                </c:pt>
                <c:pt idx="2048">
                  <c:v>2699.84</c:v>
                </c:pt>
                <c:pt idx="2049">
                  <c:v>2699.59</c:v>
                </c:pt>
                <c:pt idx="2050">
                  <c:v>2399</c:v>
                </c:pt>
                <c:pt idx="2051">
                  <c:v>2156</c:v>
                </c:pt>
                <c:pt idx="2052">
                  <c:v>1349.98</c:v>
                </c:pt>
                <c:pt idx="2053">
                  <c:v>1643.87</c:v>
                </c:pt>
                <c:pt idx="2054">
                  <c:v>1500.01</c:v>
                </c:pt>
                <c:pt idx="2055">
                  <c:v>2147.75</c:v>
                </c:pt>
                <c:pt idx="2056">
                  <c:v>2649</c:v>
                </c:pt>
                <c:pt idx="2057">
                  <c:v>2700</c:v>
                </c:pt>
                <c:pt idx="2058">
                  <c:v>2700</c:v>
                </c:pt>
                <c:pt idx="2059">
                  <c:v>2549.98</c:v>
                </c:pt>
                <c:pt idx="2060">
                  <c:v>2299.0100000000002</c:v>
                </c:pt>
                <c:pt idx="2061">
                  <c:v>2271.9899999999998</c:v>
                </c:pt>
                <c:pt idx="2062">
                  <c:v>2098.9899999999998</c:v>
                </c:pt>
                <c:pt idx="2063">
                  <c:v>1349.99</c:v>
                </c:pt>
                <c:pt idx="2064">
                  <c:v>1288.33</c:v>
                </c:pt>
                <c:pt idx="2065">
                  <c:v>1288.33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50</c:v>
                </c:pt>
                <c:pt idx="2069">
                  <c:v>2199.0100000000002</c:v>
                </c:pt>
                <c:pt idx="2070">
                  <c:v>2219.0100000000002</c:v>
                </c:pt>
                <c:pt idx="2071">
                  <c:v>2219.0100000000002</c:v>
                </c:pt>
                <c:pt idx="2072">
                  <c:v>2700</c:v>
                </c:pt>
                <c:pt idx="2073">
                  <c:v>2700</c:v>
                </c:pt>
                <c:pt idx="2074">
                  <c:v>2271.9899999999998</c:v>
                </c:pt>
                <c:pt idx="2075">
                  <c:v>2420.0100000000002</c:v>
                </c:pt>
                <c:pt idx="2076">
                  <c:v>1349.99</c:v>
                </c:pt>
                <c:pt idx="2077">
                  <c:v>2014.99</c:v>
                </c:pt>
                <c:pt idx="2078">
                  <c:v>1652.93</c:v>
                </c:pt>
                <c:pt idx="2079">
                  <c:v>1874.99</c:v>
                </c:pt>
                <c:pt idx="2080">
                  <c:v>2500.0100000000002</c:v>
                </c:pt>
                <c:pt idx="2081">
                  <c:v>2700</c:v>
                </c:pt>
                <c:pt idx="2082">
                  <c:v>2700</c:v>
                </c:pt>
                <c:pt idx="2083">
                  <c:v>2700</c:v>
                </c:pt>
                <c:pt idx="2084">
                  <c:v>2700</c:v>
                </c:pt>
                <c:pt idx="2085">
                  <c:v>2544.3000000000002</c:v>
                </c:pt>
                <c:pt idx="2086">
                  <c:v>2349.9899999999998</c:v>
                </c:pt>
                <c:pt idx="2087">
                  <c:v>2298.34</c:v>
                </c:pt>
                <c:pt idx="2088">
                  <c:v>2299.0100000000002</c:v>
                </c:pt>
                <c:pt idx="2089">
                  <c:v>2234.9899999999998</c:v>
                </c:pt>
                <c:pt idx="2090">
                  <c:v>2100</c:v>
                </c:pt>
                <c:pt idx="2091">
                  <c:v>1350</c:v>
                </c:pt>
                <c:pt idx="2092">
                  <c:v>1288.3399999999999</c:v>
                </c:pt>
                <c:pt idx="2093">
                  <c:v>1288.3399999999999</c:v>
                </c:pt>
                <c:pt idx="2094">
                  <c:v>1968</c:v>
                </c:pt>
                <c:pt idx="2095">
                  <c:v>1684.99</c:v>
                </c:pt>
                <c:pt idx="2096">
                  <c:v>2700</c:v>
                </c:pt>
                <c:pt idx="2097">
                  <c:v>2700</c:v>
                </c:pt>
                <c:pt idx="2098">
                  <c:v>2467.89</c:v>
                </c:pt>
                <c:pt idx="2099">
                  <c:v>2417.0100000000002</c:v>
                </c:pt>
                <c:pt idx="2100">
                  <c:v>1288.3399999999999</c:v>
                </c:pt>
                <c:pt idx="2101">
                  <c:v>1349.99</c:v>
                </c:pt>
                <c:pt idx="2102">
                  <c:v>2108</c:v>
                </c:pt>
                <c:pt idx="2103">
                  <c:v>2365.1999999999998</c:v>
                </c:pt>
                <c:pt idx="2104">
                  <c:v>2446.33</c:v>
                </c:pt>
                <c:pt idx="2105">
                  <c:v>2699.94</c:v>
                </c:pt>
                <c:pt idx="2106">
                  <c:v>2699.9</c:v>
                </c:pt>
                <c:pt idx="2107">
                  <c:v>2613</c:v>
                </c:pt>
                <c:pt idx="2108">
                  <c:v>2280</c:v>
                </c:pt>
                <c:pt idx="2109">
                  <c:v>2308.33</c:v>
                </c:pt>
                <c:pt idx="2110">
                  <c:v>2257.42</c:v>
                </c:pt>
                <c:pt idx="2111">
                  <c:v>2049.9899999999998</c:v>
                </c:pt>
                <c:pt idx="2112">
                  <c:v>2199.0100000000002</c:v>
                </c:pt>
                <c:pt idx="2113">
                  <c:v>2149.9899999999998</c:v>
                </c:pt>
                <c:pt idx="2114">
                  <c:v>2149.9899999999998</c:v>
                </c:pt>
                <c:pt idx="2115">
                  <c:v>2149</c:v>
                </c:pt>
                <c:pt idx="2116">
                  <c:v>2149.0100000000002</c:v>
                </c:pt>
                <c:pt idx="2117">
                  <c:v>2149.98</c:v>
                </c:pt>
                <c:pt idx="2118">
                  <c:v>2240.0100000000002</c:v>
                </c:pt>
                <c:pt idx="2119">
                  <c:v>2295.3200000000002</c:v>
                </c:pt>
                <c:pt idx="2120">
                  <c:v>2700</c:v>
                </c:pt>
                <c:pt idx="2121">
                  <c:v>2700</c:v>
                </c:pt>
                <c:pt idx="2122">
                  <c:v>1880.01</c:v>
                </c:pt>
                <c:pt idx="2123">
                  <c:v>2409.34</c:v>
                </c:pt>
                <c:pt idx="2124">
                  <c:v>1324.97</c:v>
                </c:pt>
                <c:pt idx="2125">
                  <c:v>980</c:v>
                </c:pt>
                <c:pt idx="2126">
                  <c:v>1874.99</c:v>
                </c:pt>
                <c:pt idx="2127">
                  <c:v>2196</c:v>
                </c:pt>
                <c:pt idx="2128">
                  <c:v>2392</c:v>
                </c:pt>
                <c:pt idx="2129">
                  <c:v>2700</c:v>
                </c:pt>
                <c:pt idx="2130">
                  <c:v>2700</c:v>
                </c:pt>
                <c:pt idx="2131">
                  <c:v>2648.33</c:v>
                </c:pt>
                <c:pt idx="2132">
                  <c:v>2499.0100000000002</c:v>
                </c:pt>
                <c:pt idx="2133">
                  <c:v>2395.0100000000002</c:v>
                </c:pt>
                <c:pt idx="2134">
                  <c:v>2208.0100000000002</c:v>
                </c:pt>
                <c:pt idx="2135">
                  <c:v>1745.15</c:v>
                </c:pt>
                <c:pt idx="2136">
                  <c:v>2390</c:v>
                </c:pt>
                <c:pt idx="2137">
                  <c:v>2295.0100000000002</c:v>
                </c:pt>
                <c:pt idx="2138">
                  <c:v>2199.0100000000002</c:v>
                </c:pt>
                <c:pt idx="2139">
                  <c:v>1399.98</c:v>
                </c:pt>
                <c:pt idx="2140">
                  <c:v>1399.98</c:v>
                </c:pt>
                <c:pt idx="2141">
                  <c:v>1799.99</c:v>
                </c:pt>
                <c:pt idx="2142">
                  <c:v>2255</c:v>
                </c:pt>
                <c:pt idx="2143">
                  <c:v>2234.9899999999998</c:v>
                </c:pt>
                <c:pt idx="2144">
                  <c:v>2000</c:v>
                </c:pt>
                <c:pt idx="2145">
                  <c:v>2648</c:v>
                </c:pt>
                <c:pt idx="2146">
                  <c:v>2331.9899999999998</c:v>
                </c:pt>
                <c:pt idx="2147">
                  <c:v>2237.9899999999998</c:v>
                </c:pt>
                <c:pt idx="2148">
                  <c:v>1299.99</c:v>
                </c:pt>
                <c:pt idx="2149">
                  <c:v>1299.99</c:v>
                </c:pt>
                <c:pt idx="2150">
                  <c:v>1299.98</c:v>
                </c:pt>
                <c:pt idx="2151">
                  <c:v>1323.24</c:v>
                </c:pt>
                <c:pt idx="2152">
                  <c:v>2344.27</c:v>
                </c:pt>
                <c:pt idx="2153">
                  <c:v>2359.9899999999998</c:v>
                </c:pt>
                <c:pt idx="2154">
                  <c:v>2551.98</c:v>
                </c:pt>
                <c:pt idx="2155">
                  <c:v>2200.0100000000002</c:v>
                </c:pt>
                <c:pt idx="2156">
                  <c:v>2115</c:v>
                </c:pt>
                <c:pt idx="2157">
                  <c:v>2390</c:v>
                </c:pt>
                <c:pt idx="2158">
                  <c:v>2017.74</c:v>
                </c:pt>
                <c:pt idx="2159">
                  <c:v>1697.01</c:v>
                </c:pt>
                <c:pt idx="2160">
                  <c:v>2499.0100000000002</c:v>
                </c:pt>
                <c:pt idx="2161">
                  <c:v>2379.9699999999998</c:v>
                </c:pt>
                <c:pt idx="2162">
                  <c:v>1899.99</c:v>
                </c:pt>
                <c:pt idx="2163">
                  <c:v>2124.9899999999998</c:v>
                </c:pt>
                <c:pt idx="2164">
                  <c:v>2149.0100000000002</c:v>
                </c:pt>
                <c:pt idx="2165">
                  <c:v>2299</c:v>
                </c:pt>
                <c:pt idx="2166">
                  <c:v>2498.29</c:v>
                </c:pt>
                <c:pt idx="2167">
                  <c:v>2553.8000000000002</c:v>
                </c:pt>
                <c:pt idx="2168">
                  <c:v>2462.5</c:v>
                </c:pt>
                <c:pt idx="2169">
                  <c:v>1399.99</c:v>
                </c:pt>
                <c:pt idx="2170">
                  <c:v>1002.24</c:v>
                </c:pt>
                <c:pt idx="2171">
                  <c:v>1200</c:v>
                </c:pt>
                <c:pt idx="2172">
                  <c:v>1299.98</c:v>
                </c:pt>
                <c:pt idx="2173">
                  <c:v>1299.98</c:v>
                </c:pt>
                <c:pt idx="2174">
                  <c:v>1299.98</c:v>
                </c:pt>
                <c:pt idx="2175">
                  <c:v>1299.98</c:v>
                </c:pt>
                <c:pt idx="2176">
                  <c:v>1399.99</c:v>
                </c:pt>
                <c:pt idx="2177">
                  <c:v>2574.94</c:v>
                </c:pt>
                <c:pt idx="2178">
                  <c:v>2640.01</c:v>
                </c:pt>
                <c:pt idx="2179">
                  <c:v>2499.67</c:v>
                </c:pt>
                <c:pt idx="2180">
                  <c:v>2472.34</c:v>
                </c:pt>
                <c:pt idx="2181">
                  <c:v>2472.33</c:v>
                </c:pt>
                <c:pt idx="2182">
                  <c:v>1800</c:v>
                </c:pt>
                <c:pt idx="2183">
                  <c:v>1345.15</c:v>
                </c:pt>
                <c:pt idx="2184">
                  <c:v>1299.98</c:v>
                </c:pt>
                <c:pt idx="2185">
                  <c:v>1299.98</c:v>
                </c:pt>
                <c:pt idx="2186">
                  <c:v>1248.54</c:v>
                </c:pt>
                <c:pt idx="2187">
                  <c:v>1299.98</c:v>
                </c:pt>
                <c:pt idx="2188">
                  <c:v>1200</c:v>
                </c:pt>
                <c:pt idx="2189">
                  <c:v>1200</c:v>
                </c:pt>
                <c:pt idx="2190">
                  <c:v>1248.54</c:v>
                </c:pt>
                <c:pt idx="2191">
                  <c:v>1299.99</c:v>
                </c:pt>
                <c:pt idx="2192">
                  <c:v>1299.99</c:v>
                </c:pt>
                <c:pt idx="2193">
                  <c:v>1399.98</c:v>
                </c:pt>
                <c:pt idx="2194">
                  <c:v>1299.99</c:v>
                </c:pt>
                <c:pt idx="2195">
                  <c:v>1200</c:v>
                </c:pt>
                <c:pt idx="2196">
                  <c:v>1000</c:v>
                </c:pt>
                <c:pt idx="2197">
                  <c:v>1199.99</c:v>
                </c:pt>
                <c:pt idx="2198">
                  <c:v>1299.98</c:v>
                </c:pt>
                <c:pt idx="2199">
                  <c:v>1299.98</c:v>
                </c:pt>
                <c:pt idx="2200">
                  <c:v>1915.15</c:v>
                </c:pt>
                <c:pt idx="2201">
                  <c:v>2525</c:v>
                </c:pt>
                <c:pt idx="2202">
                  <c:v>2601.44</c:v>
                </c:pt>
                <c:pt idx="2203">
                  <c:v>2200.0100000000002</c:v>
                </c:pt>
                <c:pt idx="2204">
                  <c:v>1999.99</c:v>
                </c:pt>
                <c:pt idx="2205">
                  <c:v>1615</c:v>
                </c:pt>
                <c:pt idx="2206">
                  <c:v>1299.98</c:v>
                </c:pt>
                <c:pt idx="2207">
                  <c:v>913.64</c:v>
                </c:pt>
                <c:pt idx="2208">
                  <c:v>1299.99</c:v>
                </c:pt>
                <c:pt idx="2209">
                  <c:v>1299.99</c:v>
                </c:pt>
                <c:pt idx="2210">
                  <c:v>1285.81</c:v>
                </c:pt>
                <c:pt idx="2211">
                  <c:v>1299.98</c:v>
                </c:pt>
                <c:pt idx="2212">
                  <c:v>1285.82</c:v>
                </c:pt>
                <c:pt idx="2213">
                  <c:v>1285.82</c:v>
                </c:pt>
                <c:pt idx="2214">
                  <c:v>1285.81</c:v>
                </c:pt>
                <c:pt idx="2215">
                  <c:v>1799.99</c:v>
                </c:pt>
                <c:pt idx="2216">
                  <c:v>2649</c:v>
                </c:pt>
                <c:pt idx="2217">
                  <c:v>2700</c:v>
                </c:pt>
                <c:pt idx="2218">
                  <c:v>2398</c:v>
                </c:pt>
                <c:pt idx="2219">
                  <c:v>2399.98</c:v>
                </c:pt>
                <c:pt idx="2220">
                  <c:v>1974</c:v>
                </c:pt>
                <c:pt idx="2221">
                  <c:v>2049.9899999999998</c:v>
                </c:pt>
                <c:pt idx="2222">
                  <c:v>2248</c:v>
                </c:pt>
                <c:pt idx="2223">
                  <c:v>2300</c:v>
                </c:pt>
                <c:pt idx="2224">
                  <c:v>2525</c:v>
                </c:pt>
                <c:pt idx="2225">
                  <c:v>2700</c:v>
                </c:pt>
                <c:pt idx="2226">
                  <c:v>2700</c:v>
                </c:pt>
                <c:pt idx="2227">
                  <c:v>2500.0100000000002</c:v>
                </c:pt>
                <c:pt idx="2228">
                  <c:v>2482</c:v>
                </c:pt>
                <c:pt idx="2229">
                  <c:v>2481.9899999999998</c:v>
                </c:pt>
                <c:pt idx="2230">
                  <c:v>2298.0100000000002</c:v>
                </c:pt>
                <c:pt idx="2231">
                  <c:v>2198</c:v>
                </c:pt>
                <c:pt idx="2232">
                  <c:v>2325</c:v>
                </c:pt>
                <c:pt idx="2233">
                  <c:v>2248</c:v>
                </c:pt>
                <c:pt idx="2234">
                  <c:v>2188</c:v>
                </c:pt>
                <c:pt idx="2235">
                  <c:v>2188</c:v>
                </c:pt>
                <c:pt idx="2236">
                  <c:v>2098</c:v>
                </c:pt>
                <c:pt idx="2237">
                  <c:v>1449.98</c:v>
                </c:pt>
                <c:pt idx="2238">
                  <c:v>1349.99</c:v>
                </c:pt>
                <c:pt idx="2239">
                  <c:v>2110.66</c:v>
                </c:pt>
                <c:pt idx="2240">
                  <c:v>2649</c:v>
                </c:pt>
                <c:pt idx="2241">
                  <c:v>2690.02</c:v>
                </c:pt>
                <c:pt idx="2242">
                  <c:v>2379.9899999999998</c:v>
                </c:pt>
                <c:pt idx="2243">
                  <c:v>2288</c:v>
                </c:pt>
                <c:pt idx="2244">
                  <c:v>1349.99</c:v>
                </c:pt>
                <c:pt idx="2245">
                  <c:v>1449.99</c:v>
                </c:pt>
                <c:pt idx="2246">
                  <c:v>2146.7800000000002</c:v>
                </c:pt>
                <c:pt idx="2247">
                  <c:v>2288.0100000000002</c:v>
                </c:pt>
                <c:pt idx="2248">
                  <c:v>2380</c:v>
                </c:pt>
                <c:pt idx="2249">
                  <c:v>2600</c:v>
                </c:pt>
                <c:pt idx="2250">
                  <c:v>2594</c:v>
                </c:pt>
                <c:pt idx="2251">
                  <c:v>2299.98</c:v>
                </c:pt>
                <c:pt idx="2252">
                  <c:v>1968</c:v>
                </c:pt>
                <c:pt idx="2253">
                  <c:v>2288.0100000000002</c:v>
                </c:pt>
                <c:pt idx="2254">
                  <c:v>2185.0100000000002</c:v>
                </c:pt>
                <c:pt idx="2255">
                  <c:v>1998</c:v>
                </c:pt>
                <c:pt idx="2256">
                  <c:v>2199.9899999999998</c:v>
                </c:pt>
                <c:pt idx="2257">
                  <c:v>1608.48</c:v>
                </c:pt>
                <c:pt idx="2258">
                  <c:v>1248.99</c:v>
                </c:pt>
                <c:pt idx="2259">
                  <c:v>1184.3499999999999</c:v>
                </c:pt>
                <c:pt idx="2260">
                  <c:v>1248.98</c:v>
                </c:pt>
                <c:pt idx="2261">
                  <c:v>1449.99</c:v>
                </c:pt>
                <c:pt idx="2262">
                  <c:v>2240</c:v>
                </c:pt>
                <c:pt idx="2263">
                  <c:v>2148</c:v>
                </c:pt>
                <c:pt idx="2264">
                  <c:v>2600</c:v>
                </c:pt>
                <c:pt idx="2265">
                  <c:v>2689.01</c:v>
                </c:pt>
                <c:pt idx="2266">
                  <c:v>2599.9899999999998</c:v>
                </c:pt>
                <c:pt idx="2267">
                  <c:v>2626.26</c:v>
                </c:pt>
                <c:pt idx="2268">
                  <c:v>2249</c:v>
                </c:pt>
                <c:pt idx="2269">
                  <c:v>2150.0100000000002</c:v>
                </c:pt>
                <c:pt idx="2270">
                  <c:v>1895</c:v>
                </c:pt>
                <c:pt idx="2271">
                  <c:v>2148.0100000000002</c:v>
                </c:pt>
                <c:pt idx="2272">
                  <c:v>2348.0100000000002</c:v>
                </c:pt>
                <c:pt idx="2273">
                  <c:v>2613.64</c:v>
                </c:pt>
                <c:pt idx="2274">
                  <c:v>2521.9</c:v>
                </c:pt>
                <c:pt idx="2275">
                  <c:v>2208.0100000000002</c:v>
                </c:pt>
                <c:pt idx="2276">
                  <c:v>2348</c:v>
                </c:pt>
                <c:pt idx="2277">
                  <c:v>2360</c:v>
                </c:pt>
                <c:pt idx="2278">
                  <c:v>2015</c:v>
                </c:pt>
                <c:pt idx="2279">
                  <c:v>1349.99</c:v>
                </c:pt>
                <c:pt idx="2280">
                  <c:v>1349.99</c:v>
                </c:pt>
                <c:pt idx="2281">
                  <c:v>1694.17</c:v>
                </c:pt>
                <c:pt idx="2282">
                  <c:v>1800.01</c:v>
                </c:pt>
                <c:pt idx="2283">
                  <c:v>1999.99</c:v>
                </c:pt>
                <c:pt idx="2284">
                  <c:v>2250.0100000000002</c:v>
                </c:pt>
                <c:pt idx="2285">
                  <c:v>2295</c:v>
                </c:pt>
                <c:pt idx="2286">
                  <c:v>2325</c:v>
                </c:pt>
                <c:pt idx="2287">
                  <c:v>2288.0100000000002</c:v>
                </c:pt>
                <c:pt idx="2288">
                  <c:v>2584.0100000000002</c:v>
                </c:pt>
                <c:pt idx="2289">
                  <c:v>2689</c:v>
                </c:pt>
                <c:pt idx="2290">
                  <c:v>2469.21</c:v>
                </c:pt>
                <c:pt idx="2291">
                  <c:v>2549</c:v>
                </c:pt>
                <c:pt idx="2292">
                  <c:v>2124</c:v>
                </c:pt>
                <c:pt idx="2293">
                  <c:v>2015</c:v>
                </c:pt>
                <c:pt idx="2294">
                  <c:v>2448</c:v>
                </c:pt>
                <c:pt idx="2295">
                  <c:v>2399.9899999999998</c:v>
                </c:pt>
                <c:pt idx="2296">
                  <c:v>2625</c:v>
                </c:pt>
                <c:pt idx="2297">
                  <c:v>2700</c:v>
                </c:pt>
                <c:pt idx="2298">
                  <c:v>2700</c:v>
                </c:pt>
                <c:pt idx="2299">
                  <c:v>2689</c:v>
                </c:pt>
                <c:pt idx="2300">
                  <c:v>2649</c:v>
                </c:pt>
                <c:pt idx="2301">
                  <c:v>2452</c:v>
                </c:pt>
                <c:pt idx="2302">
                  <c:v>2294.0100000000002</c:v>
                </c:pt>
                <c:pt idx="2303">
                  <c:v>2288.0100000000002</c:v>
                </c:pt>
                <c:pt idx="2304">
                  <c:v>2295</c:v>
                </c:pt>
                <c:pt idx="2305">
                  <c:v>2247.9899999999998</c:v>
                </c:pt>
                <c:pt idx="2306">
                  <c:v>2295.3200000000002</c:v>
                </c:pt>
                <c:pt idx="2307">
                  <c:v>2149.98</c:v>
                </c:pt>
                <c:pt idx="2308">
                  <c:v>2015</c:v>
                </c:pt>
                <c:pt idx="2309">
                  <c:v>2049</c:v>
                </c:pt>
                <c:pt idx="2310">
                  <c:v>2239.9899999999998</c:v>
                </c:pt>
                <c:pt idx="2311">
                  <c:v>2400.0100000000002</c:v>
                </c:pt>
                <c:pt idx="2312">
                  <c:v>2700</c:v>
                </c:pt>
                <c:pt idx="2313">
                  <c:v>2700</c:v>
                </c:pt>
                <c:pt idx="2314">
                  <c:v>2380</c:v>
                </c:pt>
                <c:pt idx="2315">
                  <c:v>1500</c:v>
                </c:pt>
                <c:pt idx="2316">
                  <c:v>980</c:v>
                </c:pt>
                <c:pt idx="2317">
                  <c:v>1204.6400000000001</c:v>
                </c:pt>
                <c:pt idx="2318">
                  <c:v>1349.99</c:v>
                </c:pt>
                <c:pt idx="2319">
                  <c:v>1349.99</c:v>
                </c:pt>
                <c:pt idx="2320">
                  <c:v>1643.9</c:v>
                </c:pt>
                <c:pt idx="2321">
                  <c:v>2599.98</c:v>
                </c:pt>
                <c:pt idx="2322">
                  <c:v>2601.44</c:v>
                </c:pt>
                <c:pt idx="2323">
                  <c:v>2424.9899999999998</c:v>
                </c:pt>
                <c:pt idx="2324">
                  <c:v>2325</c:v>
                </c:pt>
                <c:pt idx="2325">
                  <c:v>2239.9899999999998</c:v>
                </c:pt>
                <c:pt idx="2326">
                  <c:v>1204.6300000000001</c:v>
                </c:pt>
                <c:pt idx="2327">
                  <c:v>250.01</c:v>
                </c:pt>
                <c:pt idx="2328">
                  <c:v>1349.98</c:v>
                </c:pt>
                <c:pt idx="2329">
                  <c:v>1199.99</c:v>
                </c:pt>
                <c:pt idx="2330">
                  <c:v>1144.6300000000001</c:v>
                </c:pt>
                <c:pt idx="2331">
                  <c:v>500</c:v>
                </c:pt>
                <c:pt idx="2332">
                  <c:v>447.07</c:v>
                </c:pt>
                <c:pt idx="2333">
                  <c:v>274.99</c:v>
                </c:pt>
                <c:pt idx="2334">
                  <c:v>741.99</c:v>
                </c:pt>
                <c:pt idx="2335">
                  <c:v>566.99</c:v>
                </c:pt>
                <c:pt idx="2336">
                  <c:v>1144.6300000000001</c:v>
                </c:pt>
                <c:pt idx="2337">
                  <c:v>275</c:v>
                </c:pt>
                <c:pt idx="2338">
                  <c:v>115.01</c:v>
                </c:pt>
                <c:pt idx="2339">
                  <c:v>110.85</c:v>
                </c:pt>
                <c:pt idx="2340">
                  <c:v>102.26</c:v>
                </c:pt>
                <c:pt idx="2341">
                  <c:v>110.99</c:v>
                </c:pt>
                <c:pt idx="2342">
                  <c:v>274.99</c:v>
                </c:pt>
                <c:pt idx="2343">
                  <c:v>945.15</c:v>
                </c:pt>
                <c:pt idx="2344">
                  <c:v>1144.6400000000001</c:v>
                </c:pt>
                <c:pt idx="2345">
                  <c:v>1745.16</c:v>
                </c:pt>
                <c:pt idx="2346">
                  <c:v>1988</c:v>
                </c:pt>
                <c:pt idx="2347">
                  <c:v>1449.99</c:v>
                </c:pt>
                <c:pt idx="2348">
                  <c:v>1500</c:v>
                </c:pt>
                <c:pt idx="2349">
                  <c:v>1514.2</c:v>
                </c:pt>
                <c:pt idx="2350">
                  <c:v>116.45</c:v>
                </c:pt>
                <c:pt idx="2351">
                  <c:v>129.99</c:v>
                </c:pt>
                <c:pt idx="2352">
                  <c:v>275</c:v>
                </c:pt>
                <c:pt idx="2353">
                  <c:v>129.99</c:v>
                </c:pt>
                <c:pt idx="2354">
                  <c:v>115.01</c:v>
                </c:pt>
                <c:pt idx="2355">
                  <c:v>110.86</c:v>
                </c:pt>
                <c:pt idx="2356">
                  <c:v>110.86</c:v>
                </c:pt>
                <c:pt idx="2357">
                  <c:v>115</c:v>
                </c:pt>
                <c:pt idx="2358">
                  <c:v>275</c:v>
                </c:pt>
                <c:pt idx="2359">
                  <c:v>1000</c:v>
                </c:pt>
                <c:pt idx="2360">
                  <c:v>2500</c:v>
                </c:pt>
                <c:pt idx="2361">
                  <c:v>2525</c:v>
                </c:pt>
                <c:pt idx="2362">
                  <c:v>1614.99</c:v>
                </c:pt>
                <c:pt idx="2363">
                  <c:v>2088.0100000000002</c:v>
                </c:pt>
                <c:pt idx="2364">
                  <c:v>1137.6300000000001</c:v>
                </c:pt>
                <c:pt idx="2365">
                  <c:v>1349.99</c:v>
                </c:pt>
                <c:pt idx="2366">
                  <c:v>2176</c:v>
                </c:pt>
                <c:pt idx="2367">
                  <c:v>2239.9899999999998</c:v>
                </c:pt>
                <c:pt idx="2368">
                  <c:v>2239.9899999999998</c:v>
                </c:pt>
                <c:pt idx="2369">
                  <c:v>2649</c:v>
                </c:pt>
                <c:pt idx="2370">
                  <c:v>2649.01</c:v>
                </c:pt>
                <c:pt idx="2371">
                  <c:v>2625</c:v>
                </c:pt>
                <c:pt idx="2372">
                  <c:v>2490</c:v>
                </c:pt>
                <c:pt idx="2373">
                  <c:v>2425</c:v>
                </c:pt>
                <c:pt idx="2374">
                  <c:v>2240</c:v>
                </c:pt>
                <c:pt idx="2375">
                  <c:v>2097.08</c:v>
                </c:pt>
                <c:pt idx="2376">
                  <c:v>2459.9899999999998</c:v>
                </c:pt>
                <c:pt idx="2377">
                  <c:v>2108</c:v>
                </c:pt>
                <c:pt idx="2378">
                  <c:v>1400</c:v>
                </c:pt>
                <c:pt idx="2379">
                  <c:v>1349.99</c:v>
                </c:pt>
                <c:pt idx="2380">
                  <c:v>1349.98</c:v>
                </c:pt>
                <c:pt idx="2381">
                  <c:v>1349.98</c:v>
                </c:pt>
                <c:pt idx="2382">
                  <c:v>1349.99</c:v>
                </c:pt>
                <c:pt idx="2383">
                  <c:v>1900.01</c:v>
                </c:pt>
                <c:pt idx="2384">
                  <c:v>2499.9899999999998</c:v>
                </c:pt>
                <c:pt idx="2385">
                  <c:v>2689</c:v>
                </c:pt>
                <c:pt idx="2386">
                  <c:v>2647.99</c:v>
                </c:pt>
                <c:pt idx="2387">
                  <c:v>2689</c:v>
                </c:pt>
                <c:pt idx="2388">
                  <c:v>2217.9899999999998</c:v>
                </c:pt>
                <c:pt idx="2389">
                  <c:v>2249.9899999999998</c:v>
                </c:pt>
                <c:pt idx="2390">
                  <c:v>2499.0100000000002</c:v>
                </c:pt>
                <c:pt idx="2391">
                  <c:v>2404.73</c:v>
                </c:pt>
                <c:pt idx="2392">
                  <c:v>2599</c:v>
                </c:pt>
                <c:pt idx="2393">
                  <c:v>2550</c:v>
                </c:pt>
                <c:pt idx="2394">
                  <c:v>2487.23</c:v>
                </c:pt>
                <c:pt idx="2395">
                  <c:v>1894.99</c:v>
                </c:pt>
                <c:pt idx="2396">
                  <c:v>2014.99</c:v>
                </c:pt>
                <c:pt idx="2397">
                  <c:v>2015</c:v>
                </c:pt>
                <c:pt idx="2398">
                  <c:v>1575.88</c:v>
                </c:pt>
                <c:pt idx="2399">
                  <c:v>1249.99</c:v>
                </c:pt>
                <c:pt idx="2400">
                  <c:v>1349.98</c:v>
                </c:pt>
                <c:pt idx="2401">
                  <c:v>1575.89</c:v>
                </c:pt>
                <c:pt idx="2402">
                  <c:v>1350</c:v>
                </c:pt>
                <c:pt idx="2403">
                  <c:v>1349.98</c:v>
                </c:pt>
                <c:pt idx="2404">
                  <c:v>1189.82</c:v>
                </c:pt>
                <c:pt idx="2405">
                  <c:v>1349.98</c:v>
                </c:pt>
                <c:pt idx="2406">
                  <c:v>1400.01</c:v>
                </c:pt>
                <c:pt idx="2407">
                  <c:v>2299.09</c:v>
                </c:pt>
                <c:pt idx="2408">
                  <c:v>2240</c:v>
                </c:pt>
                <c:pt idx="2409">
                  <c:v>2500</c:v>
                </c:pt>
                <c:pt idx="2410">
                  <c:v>2500.0100000000002</c:v>
                </c:pt>
                <c:pt idx="2411">
                  <c:v>2499</c:v>
                </c:pt>
                <c:pt idx="2412">
                  <c:v>2147.23</c:v>
                </c:pt>
                <c:pt idx="2413">
                  <c:v>2199</c:v>
                </c:pt>
                <c:pt idx="2414">
                  <c:v>2350</c:v>
                </c:pt>
                <c:pt idx="2415">
                  <c:v>2427.2199999999998</c:v>
                </c:pt>
                <c:pt idx="2416">
                  <c:v>2467.23</c:v>
                </c:pt>
                <c:pt idx="2417">
                  <c:v>2549.98</c:v>
                </c:pt>
                <c:pt idx="2418">
                  <c:v>2379.9899999999998</c:v>
                </c:pt>
                <c:pt idx="2419">
                  <c:v>2299.0100000000002</c:v>
                </c:pt>
                <c:pt idx="2420">
                  <c:v>2200.0100000000002</c:v>
                </c:pt>
                <c:pt idx="2421">
                  <c:v>2399</c:v>
                </c:pt>
                <c:pt idx="2422">
                  <c:v>2271.9899999999998</c:v>
                </c:pt>
                <c:pt idx="2423">
                  <c:v>2015</c:v>
                </c:pt>
                <c:pt idx="2424">
                  <c:v>1274.99</c:v>
                </c:pt>
                <c:pt idx="2425">
                  <c:v>1248.99</c:v>
                </c:pt>
                <c:pt idx="2426">
                  <c:v>1349.98</c:v>
                </c:pt>
                <c:pt idx="2427">
                  <c:v>1248.99</c:v>
                </c:pt>
                <c:pt idx="2428">
                  <c:v>1249</c:v>
                </c:pt>
                <c:pt idx="2429">
                  <c:v>1349.99</c:v>
                </c:pt>
                <c:pt idx="2430">
                  <c:v>2000</c:v>
                </c:pt>
                <c:pt idx="2431">
                  <c:v>1845.69</c:v>
                </c:pt>
                <c:pt idx="2432">
                  <c:v>2153.64</c:v>
                </c:pt>
                <c:pt idx="2433">
                  <c:v>2597.0700000000002</c:v>
                </c:pt>
                <c:pt idx="2434">
                  <c:v>2544.4299999999998</c:v>
                </c:pt>
                <c:pt idx="2435">
                  <c:v>2597.0700000000002</c:v>
                </c:pt>
                <c:pt idx="2436">
                  <c:v>2234.0700000000002</c:v>
                </c:pt>
                <c:pt idx="2437">
                  <c:v>2436.69</c:v>
                </c:pt>
                <c:pt idx="2438">
                  <c:v>2550</c:v>
                </c:pt>
                <c:pt idx="2439">
                  <c:v>2645.01</c:v>
                </c:pt>
                <c:pt idx="2440">
                  <c:v>2688</c:v>
                </c:pt>
                <c:pt idx="2441">
                  <c:v>2700</c:v>
                </c:pt>
                <c:pt idx="2442">
                  <c:v>2700</c:v>
                </c:pt>
                <c:pt idx="2443">
                  <c:v>2646.69</c:v>
                </c:pt>
                <c:pt idx="2444">
                  <c:v>2599.98</c:v>
                </c:pt>
                <c:pt idx="2445">
                  <c:v>2459.9899999999998</c:v>
                </c:pt>
                <c:pt idx="2446">
                  <c:v>2287.0700000000002</c:v>
                </c:pt>
                <c:pt idx="2447">
                  <c:v>2146.0100000000002</c:v>
                </c:pt>
                <c:pt idx="2448">
                  <c:v>2500</c:v>
                </c:pt>
                <c:pt idx="2449">
                  <c:v>2300.0100000000002</c:v>
                </c:pt>
                <c:pt idx="2450">
                  <c:v>2176</c:v>
                </c:pt>
                <c:pt idx="2451">
                  <c:v>2149</c:v>
                </c:pt>
                <c:pt idx="2452">
                  <c:v>2000</c:v>
                </c:pt>
                <c:pt idx="2453">
                  <c:v>2149</c:v>
                </c:pt>
                <c:pt idx="2454">
                  <c:v>2379</c:v>
                </c:pt>
                <c:pt idx="2455">
                  <c:v>2225.64</c:v>
                </c:pt>
                <c:pt idx="2456">
                  <c:v>2700</c:v>
                </c:pt>
                <c:pt idx="2457">
                  <c:v>2700</c:v>
                </c:pt>
                <c:pt idx="2458">
                  <c:v>2700</c:v>
                </c:pt>
                <c:pt idx="2459">
                  <c:v>2700</c:v>
                </c:pt>
                <c:pt idx="2460">
                  <c:v>2499.9899999999998</c:v>
                </c:pt>
                <c:pt idx="2461">
                  <c:v>2391.91</c:v>
                </c:pt>
                <c:pt idx="2462">
                  <c:v>2490</c:v>
                </c:pt>
                <c:pt idx="2463">
                  <c:v>2477.23</c:v>
                </c:pt>
                <c:pt idx="2464">
                  <c:v>2399.9899999999998</c:v>
                </c:pt>
                <c:pt idx="2465">
                  <c:v>2499.98</c:v>
                </c:pt>
                <c:pt idx="2466">
                  <c:v>2112.9899999999998</c:v>
                </c:pt>
                <c:pt idx="2467">
                  <c:v>2049</c:v>
                </c:pt>
                <c:pt idx="2468">
                  <c:v>2390</c:v>
                </c:pt>
                <c:pt idx="2469">
                  <c:v>2390</c:v>
                </c:pt>
                <c:pt idx="2470">
                  <c:v>2112.5300000000002</c:v>
                </c:pt>
                <c:pt idx="2471">
                  <c:v>1497.98</c:v>
                </c:pt>
                <c:pt idx="2472">
                  <c:v>1497.97</c:v>
                </c:pt>
                <c:pt idx="2473">
                  <c:v>1248.98</c:v>
                </c:pt>
                <c:pt idx="2474">
                  <c:v>1248.99</c:v>
                </c:pt>
                <c:pt idx="2475">
                  <c:v>1248.99</c:v>
                </c:pt>
                <c:pt idx="2476">
                  <c:v>1248.99</c:v>
                </c:pt>
                <c:pt idx="2477">
                  <c:v>1350</c:v>
                </c:pt>
                <c:pt idx="2478">
                  <c:v>1253.1199999999999</c:v>
                </c:pt>
                <c:pt idx="2479">
                  <c:v>1772</c:v>
                </c:pt>
                <c:pt idx="2480">
                  <c:v>2153.64</c:v>
                </c:pt>
                <c:pt idx="2481">
                  <c:v>2487.2399999999998</c:v>
                </c:pt>
                <c:pt idx="2482">
                  <c:v>2107</c:v>
                </c:pt>
                <c:pt idx="2483">
                  <c:v>2499.0100000000002</c:v>
                </c:pt>
                <c:pt idx="2484">
                  <c:v>1901.22</c:v>
                </c:pt>
                <c:pt idx="2485">
                  <c:v>2100</c:v>
                </c:pt>
                <c:pt idx="2486">
                  <c:v>2190</c:v>
                </c:pt>
                <c:pt idx="2487">
                  <c:v>2199</c:v>
                </c:pt>
                <c:pt idx="2488">
                  <c:v>2190</c:v>
                </c:pt>
                <c:pt idx="2489">
                  <c:v>2390</c:v>
                </c:pt>
                <c:pt idx="2490">
                  <c:v>2649.01</c:v>
                </c:pt>
                <c:pt idx="2491">
                  <c:v>2549.9899999999998</c:v>
                </c:pt>
                <c:pt idx="2492">
                  <c:v>2389.9899999999998</c:v>
                </c:pt>
                <c:pt idx="2493">
                  <c:v>2396.27</c:v>
                </c:pt>
                <c:pt idx="2494">
                  <c:v>2299.0100000000002</c:v>
                </c:pt>
                <c:pt idx="2495">
                  <c:v>2244.9899999999998</c:v>
                </c:pt>
                <c:pt idx="2496">
                  <c:v>2499.9899999999998</c:v>
                </c:pt>
                <c:pt idx="2497">
                  <c:v>2190</c:v>
                </c:pt>
                <c:pt idx="2498">
                  <c:v>2180.98</c:v>
                </c:pt>
                <c:pt idx="2499">
                  <c:v>1500</c:v>
                </c:pt>
                <c:pt idx="2500">
                  <c:v>1497.97</c:v>
                </c:pt>
                <c:pt idx="2501">
                  <c:v>2180.98</c:v>
                </c:pt>
                <c:pt idx="2502">
                  <c:v>2400</c:v>
                </c:pt>
                <c:pt idx="2503">
                  <c:v>2499</c:v>
                </c:pt>
                <c:pt idx="2504">
                  <c:v>2599.98</c:v>
                </c:pt>
                <c:pt idx="2505">
                  <c:v>2489.9899999999998</c:v>
                </c:pt>
                <c:pt idx="2506">
                  <c:v>2245</c:v>
                </c:pt>
                <c:pt idx="2507">
                  <c:v>2090.9899999999998</c:v>
                </c:pt>
                <c:pt idx="2508">
                  <c:v>1497.98</c:v>
                </c:pt>
                <c:pt idx="2509">
                  <c:v>1497.98</c:v>
                </c:pt>
                <c:pt idx="2510">
                  <c:v>2090.9899999999998</c:v>
                </c:pt>
                <c:pt idx="2511">
                  <c:v>2199.0100000000002</c:v>
                </c:pt>
                <c:pt idx="2512">
                  <c:v>2499.0100000000002</c:v>
                </c:pt>
                <c:pt idx="2513">
                  <c:v>2690.01</c:v>
                </c:pt>
                <c:pt idx="2514">
                  <c:v>2648</c:v>
                </c:pt>
                <c:pt idx="2515">
                  <c:v>2547.2399999999998</c:v>
                </c:pt>
                <c:pt idx="2516">
                  <c:v>2440.0100000000002</c:v>
                </c:pt>
                <c:pt idx="2517">
                  <c:v>2395.4899999999998</c:v>
                </c:pt>
                <c:pt idx="2518">
                  <c:v>2245</c:v>
                </c:pt>
                <c:pt idx="2519">
                  <c:v>2099.0100000000002</c:v>
                </c:pt>
                <c:pt idx="2520">
                  <c:v>2149.0100000000002</c:v>
                </c:pt>
                <c:pt idx="2521">
                  <c:v>1248.99</c:v>
                </c:pt>
                <c:pt idx="2522">
                  <c:v>1188.8800000000001</c:v>
                </c:pt>
                <c:pt idx="2523">
                  <c:v>1188.8800000000001</c:v>
                </c:pt>
                <c:pt idx="2524">
                  <c:v>1000.01</c:v>
                </c:pt>
                <c:pt idx="2525">
                  <c:v>1188.8800000000001</c:v>
                </c:pt>
                <c:pt idx="2526">
                  <c:v>1248.99</c:v>
                </c:pt>
                <c:pt idx="2527">
                  <c:v>1397.99</c:v>
                </c:pt>
                <c:pt idx="2528">
                  <c:v>2599.9899999999998</c:v>
                </c:pt>
                <c:pt idx="2529">
                  <c:v>2690</c:v>
                </c:pt>
                <c:pt idx="2530">
                  <c:v>2599.98</c:v>
                </c:pt>
                <c:pt idx="2531">
                  <c:v>2588.14</c:v>
                </c:pt>
                <c:pt idx="2532">
                  <c:v>1905.01</c:v>
                </c:pt>
                <c:pt idx="2533">
                  <c:v>1800</c:v>
                </c:pt>
                <c:pt idx="2534">
                  <c:v>1900</c:v>
                </c:pt>
                <c:pt idx="2535">
                  <c:v>2287.23</c:v>
                </c:pt>
                <c:pt idx="2536">
                  <c:v>2564.36</c:v>
                </c:pt>
                <c:pt idx="2537">
                  <c:v>2700</c:v>
                </c:pt>
                <c:pt idx="2538">
                  <c:v>2649</c:v>
                </c:pt>
                <c:pt idx="2539">
                  <c:v>2327.8200000000002</c:v>
                </c:pt>
                <c:pt idx="2540">
                  <c:v>2375</c:v>
                </c:pt>
                <c:pt idx="2541">
                  <c:v>2415.31</c:v>
                </c:pt>
                <c:pt idx="2542">
                  <c:v>1800</c:v>
                </c:pt>
                <c:pt idx="2543">
                  <c:v>1056.99</c:v>
                </c:pt>
                <c:pt idx="2544">
                  <c:v>1449.99</c:v>
                </c:pt>
                <c:pt idx="2545">
                  <c:v>1248.98</c:v>
                </c:pt>
                <c:pt idx="2546">
                  <c:v>1057</c:v>
                </c:pt>
                <c:pt idx="2547">
                  <c:v>1000.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032.8699999999999</c:v>
                </c:pt>
                <c:pt idx="2551">
                  <c:v>1248.99</c:v>
                </c:pt>
                <c:pt idx="2552">
                  <c:v>2173.2199999999998</c:v>
                </c:pt>
                <c:pt idx="2553">
                  <c:v>2250</c:v>
                </c:pt>
                <c:pt idx="2554">
                  <c:v>2250</c:v>
                </c:pt>
                <c:pt idx="2555">
                  <c:v>2500</c:v>
                </c:pt>
                <c:pt idx="2556">
                  <c:v>2289.9899999999998</c:v>
                </c:pt>
                <c:pt idx="2557">
                  <c:v>2623.72</c:v>
                </c:pt>
                <c:pt idx="2558">
                  <c:v>2626.27</c:v>
                </c:pt>
                <c:pt idx="2559">
                  <c:v>2649</c:v>
                </c:pt>
                <c:pt idx="2560">
                  <c:v>2687.11</c:v>
                </c:pt>
                <c:pt idx="2561">
                  <c:v>2700</c:v>
                </c:pt>
                <c:pt idx="2562">
                  <c:v>2649</c:v>
                </c:pt>
                <c:pt idx="2563">
                  <c:v>2489.9899999999998</c:v>
                </c:pt>
                <c:pt idx="2564">
                  <c:v>2299.9899999999998</c:v>
                </c:pt>
                <c:pt idx="2565">
                  <c:v>2416.2199999999998</c:v>
                </c:pt>
                <c:pt idx="2566">
                  <c:v>2300.0100000000002</c:v>
                </c:pt>
                <c:pt idx="2567">
                  <c:v>2287.23</c:v>
                </c:pt>
                <c:pt idx="2568">
                  <c:v>2199.9899999999998</c:v>
                </c:pt>
                <c:pt idx="2569">
                  <c:v>2194</c:v>
                </c:pt>
                <c:pt idx="2570">
                  <c:v>2138.34</c:v>
                </c:pt>
                <c:pt idx="2571">
                  <c:v>2099.9899999999998</c:v>
                </c:pt>
                <c:pt idx="2572">
                  <c:v>1968</c:v>
                </c:pt>
                <c:pt idx="2573">
                  <c:v>2193.9899999999998</c:v>
                </c:pt>
                <c:pt idx="2574">
                  <c:v>2398.9899999999998</c:v>
                </c:pt>
                <c:pt idx="2575">
                  <c:v>2600.0100000000002</c:v>
                </c:pt>
                <c:pt idx="2576">
                  <c:v>2700</c:v>
                </c:pt>
                <c:pt idx="2577">
                  <c:v>2700</c:v>
                </c:pt>
                <c:pt idx="2578">
                  <c:v>2700</c:v>
                </c:pt>
                <c:pt idx="2579">
                  <c:v>2700</c:v>
                </c:pt>
                <c:pt idx="2580">
                  <c:v>2641.77</c:v>
                </c:pt>
                <c:pt idx="2581">
                  <c:v>2634.29</c:v>
                </c:pt>
                <c:pt idx="2582">
                  <c:v>2626.27</c:v>
                </c:pt>
                <c:pt idx="2583">
                  <c:v>2649.01</c:v>
                </c:pt>
                <c:pt idx="2584">
                  <c:v>2700</c:v>
                </c:pt>
                <c:pt idx="2585">
                  <c:v>2700</c:v>
                </c:pt>
                <c:pt idx="2586">
                  <c:v>2700</c:v>
                </c:pt>
                <c:pt idx="2587">
                  <c:v>2674.92</c:v>
                </c:pt>
                <c:pt idx="2588">
                  <c:v>2499.9899999999998</c:v>
                </c:pt>
                <c:pt idx="2589">
                  <c:v>2390.2399999999998</c:v>
                </c:pt>
                <c:pt idx="2590">
                  <c:v>2281.92</c:v>
                </c:pt>
                <c:pt idx="2591">
                  <c:v>2193.9899999999998</c:v>
                </c:pt>
                <c:pt idx="2592">
                  <c:v>2302</c:v>
                </c:pt>
                <c:pt idx="2593">
                  <c:v>2245</c:v>
                </c:pt>
                <c:pt idx="2594">
                  <c:v>1248.98</c:v>
                </c:pt>
                <c:pt idx="2595">
                  <c:v>1248.98</c:v>
                </c:pt>
                <c:pt idx="2596">
                  <c:v>1233.6099999999999</c:v>
                </c:pt>
                <c:pt idx="2597">
                  <c:v>1057</c:v>
                </c:pt>
                <c:pt idx="2598">
                  <c:v>1000</c:v>
                </c:pt>
                <c:pt idx="2599">
                  <c:v>1771.99</c:v>
                </c:pt>
                <c:pt idx="2600">
                  <c:v>2626.26</c:v>
                </c:pt>
                <c:pt idx="2601">
                  <c:v>2700</c:v>
                </c:pt>
                <c:pt idx="2602">
                  <c:v>2590</c:v>
                </c:pt>
                <c:pt idx="2603">
                  <c:v>2499.67</c:v>
                </c:pt>
                <c:pt idx="2604">
                  <c:v>1901.22</c:v>
                </c:pt>
                <c:pt idx="2605">
                  <c:v>2000</c:v>
                </c:pt>
                <c:pt idx="2606">
                  <c:v>2325</c:v>
                </c:pt>
                <c:pt idx="2607">
                  <c:v>2228.2800000000002</c:v>
                </c:pt>
                <c:pt idx="2608">
                  <c:v>2482.34</c:v>
                </c:pt>
                <c:pt idx="2609">
                  <c:v>2687.1</c:v>
                </c:pt>
                <c:pt idx="2610">
                  <c:v>2589.9899999999998</c:v>
                </c:pt>
                <c:pt idx="2611">
                  <c:v>2050</c:v>
                </c:pt>
                <c:pt idx="2612">
                  <c:v>2100</c:v>
                </c:pt>
                <c:pt idx="2613">
                  <c:v>2100</c:v>
                </c:pt>
                <c:pt idx="2614">
                  <c:v>1325</c:v>
                </c:pt>
                <c:pt idx="2615">
                  <c:v>1233.6099999999999</c:v>
                </c:pt>
                <c:pt idx="2616">
                  <c:v>1232.6099999999999</c:v>
                </c:pt>
                <c:pt idx="2617">
                  <c:v>1232.6099999999999</c:v>
                </c:pt>
                <c:pt idx="2618">
                  <c:v>1232.6099999999999</c:v>
                </c:pt>
                <c:pt idx="2619">
                  <c:v>900</c:v>
                </c:pt>
                <c:pt idx="2620">
                  <c:v>1000.01</c:v>
                </c:pt>
                <c:pt idx="2621">
                  <c:v>1229.6199999999999</c:v>
                </c:pt>
                <c:pt idx="2622">
                  <c:v>1229.6199999999999</c:v>
                </c:pt>
                <c:pt idx="2623">
                  <c:v>1489.98</c:v>
                </c:pt>
                <c:pt idx="2624">
                  <c:v>2399</c:v>
                </c:pt>
                <c:pt idx="2625">
                  <c:v>2626.27</c:v>
                </c:pt>
                <c:pt idx="2626">
                  <c:v>2489</c:v>
                </c:pt>
                <c:pt idx="2627">
                  <c:v>2208.0100000000002</c:v>
                </c:pt>
                <c:pt idx="2628">
                  <c:v>1232.6099999999999</c:v>
                </c:pt>
                <c:pt idx="2629">
                  <c:v>1188</c:v>
                </c:pt>
                <c:pt idx="2630">
                  <c:v>1800</c:v>
                </c:pt>
                <c:pt idx="2631">
                  <c:v>1925.17</c:v>
                </c:pt>
                <c:pt idx="2632">
                  <c:v>2424.9899999999998</c:v>
                </c:pt>
                <c:pt idx="2633">
                  <c:v>2590</c:v>
                </c:pt>
                <c:pt idx="2634">
                  <c:v>2619.67</c:v>
                </c:pt>
                <c:pt idx="2635">
                  <c:v>2400</c:v>
                </c:pt>
                <c:pt idx="2636">
                  <c:v>2399.98</c:v>
                </c:pt>
                <c:pt idx="2637">
                  <c:v>2398.9899999999998</c:v>
                </c:pt>
                <c:pt idx="2638">
                  <c:v>2000.01</c:v>
                </c:pt>
                <c:pt idx="2639">
                  <c:v>1948.01</c:v>
                </c:pt>
                <c:pt idx="2640">
                  <c:v>2000</c:v>
                </c:pt>
                <c:pt idx="2641">
                  <c:v>1490</c:v>
                </c:pt>
                <c:pt idx="2642">
                  <c:v>1900.01</c:v>
                </c:pt>
                <c:pt idx="2643">
                  <c:v>1489.98</c:v>
                </c:pt>
                <c:pt idx="2644">
                  <c:v>1500.01</c:v>
                </c:pt>
                <c:pt idx="2645">
                  <c:v>2149.9899999999998</c:v>
                </c:pt>
                <c:pt idx="2646">
                  <c:v>2327.83</c:v>
                </c:pt>
                <c:pt idx="2647">
                  <c:v>2150</c:v>
                </c:pt>
                <c:pt idx="2648">
                  <c:v>2188.34</c:v>
                </c:pt>
                <c:pt idx="2649">
                  <c:v>2356</c:v>
                </c:pt>
                <c:pt idx="2650">
                  <c:v>2290</c:v>
                </c:pt>
                <c:pt idx="2651">
                  <c:v>2290</c:v>
                </c:pt>
                <c:pt idx="2652">
                  <c:v>1901.21</c:v>
                </c:pt>
                <c:pt idx="2653">
                  <c:v>1999.99</c:v>
                </c:pt>
                <c:pt idx="2654">
                  <c:v>1895</c:v>
                </c:pt>
                <c:pt idx="2655">
                  <c:v>2000.01</c:v>
                </c:pt>
                <c:pt idx="2656">
                  <c:v>2362.87</c:v>
                </c:pt>
                <c:pt idx="2657">
                  <c:v>2489.0100000000002</c:v>
                </c:pt>
                <c:pt idx="2658">
                  <c:v>2649</c:v>
                </c:pt>
                <c:pt idx="2659">
                  <c:v>2500</c:v>
                </c:pt>
                <c:pt idx="2660">
                  <c:v>2500</c:v>
                </c:pt>
                <c:pt idx="2661">
                  <c:v>2449</c:v>
                </c:pt>
                <c:pt idx="2662">
                  <c:v>1324.99</c:v>
                </c:pt>
                <c:pt idx="2663">
                  <c:v>1175.3800000000001</c:v>
                </c:pt>
                <c:pt idx="2664">
                  <c:v>1199.99</c:v>
                </c:pt>
                <c:pt idx="2665">
                  <c:v>1049.99</c:v>
                </c:pt>
                <c:pt idx="2666">
                  <c:v>1000</c:v>
                </c:pt>
                <c:pt idx="2667">
                  <c:v>999.99</c:v>
                </c:pt>
                <c:pt idx="2668">
                  <c:v>850.67</c:v>
                </c:pt>
                <c:pt idx="2669">
                  <c:v>900</c:v>
                </c:pt>
                <c:pt idx="2670">
                  <c:v>1247.98</c:v>
                </c:pt>
                <c:pt idx="2671">
                  <c:v>1000.01</c:v>
                </c:pt>
                <c:pt idx="2672">
                  <c:v>779.99</c:v>
                </c:pt>
                <c:pt idx="2673">
                  <c:v>1247.98</c:v>
                </c:pt>
                <c:pt idx="2674">
                  <c:v>1349.99</c:v>
                </c:pt>
                <c:pt idx="2675">
                  <c:v>1247.98</c:v>
                </c:pt>
                <c:pt idx="2676">
                  <c:v>1247.98</c:v>
                </c:pt>
                <c:pt idx="2677">
                  <c:v>1247.99</c:v>
                </c:pt>
                <c:pt idx="2678">
                  <c:v>1247.98</c:v>
                </c:pt>
                <c:pt idx="2679">
                  <c:v>1199.99</c:v>
                </c:pt>
                <c:pt idx="2680">
                  <c:v>1145.3900000000001</c:v>
                </c:pt>
                <c:pt idx="2681">
                  <c:v>1895</c:v>
                </c:pt>
                <c:pt idx="2682">
                  <c:v>2200</c:v>
                </c:pt>
                <c:pt idx="2683">
                  <c:v>1900.01</c:v>
                </c:pt>
                <c:pt idx="2684">
                  <c:v>1489.98</c:v>
                </c:pt>
                <c:pt idx="2685">
                  <c:v>1247.99</c:v>
                </c:pt>
                <c:pt idx="2686">
                  <c:v>1000</c:v>
                </c:pt>
                <c:pt idx="2687">
                  <c:v>498</c:v>
                </c:pt>
                <c:pt idx="2688">
                  <c:v>1247.98</c:v>
                </c:pt>
                <c:pt idx="2689">
                  <c:v>780</c:v>
                </c:pt>
                <c:pt idx="2690">
                  <c:v>255</c:v>
                </c:pt>
                <c:pt idx="2691">
                  <c:v>199.87</c:v>
                </c:pt>
                <c:pt idx="2692">
                  <c:v>175.99</c:v>
                </c:pt>
                <c:pt idx="2693">
                  <c:v>199.87</c:v>
                </c:pt>
                <c:pt idx="2694">
                  <c:v>500.01</c:v>
                </c:pt>
                <c:pt idx="2695">
                  <c:v>900</c:v>
                </c:pt>
                <c:pt idx="2696">
                  <c:v>2400</c:v>
                </c:pt>
                <c:pt idx="2697">
                  <c:v>2687.11</c:v>
                </c:pt>
                <c:pt idx="2698">
                  <c:v>2558.7600000000002</c:v>
                </c:pt>
                <c:pt idx="2699">
                  <c:v>2290</c:v>
                </c:pt>
                <c:pt idx="2700">
                  <c:v>1350</c:v>
                </c:pt>
                <c:pt idx="2701">
                  <c:v>1884.01</c:v>
                </c:pt>
                <c:pt idx="2702">
                  <c:v>2203</c:v>
                </c:pt>
                <c:pt idx="2703">
                  <c:v>2203</c:v>
                </c:pt>
                <c:pt idx="2704">
                  <c:v>2399.9899999999998</c:v>
                </c:pt>
                <c:pt idx="2705">
                  <c:v>2590</c:v>
                </c:pt>
                <c:pt idx="2706">
                  <c:v>2590</c:v>
                </c:pt>
                <c:pt idx="2707">
                  <c:v>2275</c:v>
                </c:pt>
                <c:pt idx="2708">
                  <c:v>2103.9899999999998</c:v>
                </c:pt>
                <c:pt idx="2709">
                  <c:v>1900.01</c:v>
                </c:pt>
                <c:pt idx="2710">
                  <c:v>2149.9899999999998</c:v>
                </c:pt>
                <c:pt idx="2711">
                  <c:v>1594.99</c:v>
                </c:pt>
                <c:pt idx="2712">
                  <c:v>1350</c:v>
                </c:pt>
                <c:pt idx="2713">
                  <c:v>1489.98</c:v>
                </c:pt>
                <c:pt idx="2714">
                  <c:v>1512.64</c:v>
                </c:pt>
                <c:pt idx="2715">
                  <c:v>1247.99</c:v>
                </c:pt>
                <c:pt idx="2716">
                  <c:v>1248.99</c:v>
                </c:pt>
                <c:pt idx="2717">
                  <c:v>1488.01</c:v>
                </c:pt>
                <c:pt idx="2718">
                  <c:v>1512.64</c:v>
                </c:pt>
                <c:pt idx="2719">
                  <c:v>2100</c:v>
                </c:pt>
                <c:pt idx="2720">
                  <c:v>2400</c:v>
                </c:pt>
                <c:pt idx="2721">
                  <c:v>2577.8200000000002</c:v>
                </c:pt>
                <c:pt idx="2722">
                  <c:v>2449.98</c:v>
                </c:pt>
                <c:pt idx="2723">
                  <c:v>2398.9899999999998</c:v>
                </c:pt>
                <c:pt idx="2724">
                  <c:v>2000</c:v>
                </c:pt>
                <c:pt idx="2725">
                  <c:v>2098</c:v>
                </c:pt>
                <c:pt idx="2726">
                  <c:v>2200</c:v>
                </c:pt>
                <c:pt idx="2727">
                  <c:v>2399</c:v>
                </c:pt>
                <c:pt idx="2728">
                  <c:v>2550</c:v>
                </c:pt>
                <c:pt idx="2729">
                  <c:v>2700</c:v>
                </c:pt>
                <c:pt idx="2730">
                  <c:v>2700</c:v>
                </c:pt>
                <c:pt idx="2731">
                  <c:v>2488.19</c:v>
                </c:pt>
                <c:pt idx="2732">
                  <c:v>2400</c:v>
                </c:pt>
                <c:pt idx="2733">
                  <c:v>2398.9899999999998</c:v>
                </c:pt>
                <c:pt idx="2734">
                  <c:v>2299.94</c:v>
                </c:pt>
                <c:pt idx="2735">
                  <c:v>2199.9899999999998</c:v>
                </c:pt>
                <c:pt idx="2736">
                  <c:v>2324.9899999999998</c:v>
                </c:pt>
                <c:pt idx="2737">
                  <c:v>2207</c:v>
                </c:pt>
                <c:pt idx="2738">
                  <c:v>1754.63</c:v>
                </c:pt>
                <c:pt idx="2739">
                  <c:v>1221.8900000000001</c:v>
                </c:pt>
                <c:pt idx="2740">
                  <c:v>900</c:v>
                </c:pt>
                <c:pt idx="2741">
                  <c:v>900</c:v>
                </c:pt>
                <c:pt idx="2742">
                  <c:v>1232.8900000000001</c:v>
                </c:pt>
                <c:pt idx="2743">
                  <c:v>2000</c:v>
                </c:pt>
                <c:pt idx="2744">
                  <c:v>2649.01</c:v>
                </c:pt>
                <c:pt idx="2745">
                  <c:v>2649</c:v>
                </c:pt>
                <c:pt idx="2746">
                  <c:v>2349.9899999999998</c:v>
                </c:pt>
                <c:pt idx="2747">
                  <c:v>2206.9899999999998</c:v>
                </c:pt>
                <c:pt idx="2748">
                  <c:v>1232.8800000000001</c:v>
                </c:pt>
                <c:pt idx="2749">
                  <c:v>1232.8900000000001</c:v>
                </c:pt>
                <c:pt idx="2750">
                  <c:v>2205.9899999999998</c:v>
                </c:pt>
                <c:pt idx="2751">
                  <c:v>2275</c:v>
                </c:pt>
                <c:pt idx="2752">
                  <c:v>2206.9899999999998</c:v>
                </c:pt>
                <c:pt idx="2753">
                  <c:v>2650</c:v>
                </c:pt>
                <c:pt idx="2754">
                  <c:v>2700</c:v>
                </c:pt>
                <c:pt idx="2755">
                  <c:v>2549.9899999999998</c:v>
                </c:pt>
                <c:pt idx="2756">
                  <c:v>2488.9899999999998</c:v>
                </c:pt>
                <c:pt idx="2757">
                  <c:v>2388.9899999999998</c:v>
                </c:pt>
                <c:pt idx="2758">
                  <c:v>2245.59</c:v>
                </c:pt>
                <c:pt idx="2759">
                  <c:v>2194.19</c:v>
                </c:pt>
                <c:pt idx="2760">
                  <c:v>2397</c:v>
                </c:pt>
                <c:pt idx="2761">
                  <c:v>2400.0100000000002</c:v>
                </c:pt>
                <c:pt idx="2762">
                  <c:v>2189.19</c:v>
                </c:pt>
                <c:pt idx="2763">
                  <c:v>2149.9899999999998</c:v>
                </c:pt>
                <c:pt idx="2764">
                  <c:v>1999.89</c:v>
                </c:pt>
                <c:pt idx="2765">
                  <c:v>2050</c:v>
                </c:pt>
                <c:pt idx="2766">
                  <c:v>2189.1799999999998</c:v>
                </c:pt>
                <c:pt idx="2767">
                  <c:v>2100</c:v>
                </c:pt>
                <c:pt idx="2768">
                  <c:v>2482.1799999999998</c:v>
                </c:pt>
                <c:pt idx="2769">
                  <c:v>2482.19</c:v>
                </c:pt>
                <c:pt idx="2770">
                  <c:v>2350</c:v>
                </c:pt>
                <c:pt idx="2771">
                  <c:v>2299.0100000000002</c:v>
                </c:pt>
                <c:pt idx="2772">
                  <c:v>2089.9899999999998</c:v>
                </c:pt>
                <c:pt idx="2773">
                  <c:v>2148.98</c:v>
                </c:pt>
                <c:pt idx="2774">
                  <c:v>2189.19</c:v>
                </c:pt>
                <c:pt idx="2775">
                  <c:v>2281.9899999999998</c:v>
                </c:pt>
                <c:pt idx="2776">
                  <c:v>2482.19</c:v>
                </c:pt>
                <c:pt idx="2777">
                  <c:v>2700</c:v>
                </c:pt>
                <c:pt idx="2778">
                  <c:v>2700</c:v>
                </c:pt>
                <c:pt idx="2779">
                  <c:v>2496.3200000000002</c:v>
                </c:pt>
                <c:pt idx="2780">
                  <c:v>2300</c:v>
                </c:pt>
                <c:pt idx="2781">
                  <c:v>2300.0100000000002</c:v>
                </c:pt>
                <c:pt idx="2782">
                  <c:v>2279.98</c:v>
                </c:pt>
                <c:pt idx="2783">
                  <c:v>2189.1799999999998</c:v>
                </c:pt>
                <c:pt idx="2784">
                  <c:v>2391.04</c:v>
                </c:pt>
                <c:pt idx="2785">
                  <c:v>2239.9899999999998</c:v>
                </c:pt>
                <c:pt idx="2786">
                  <c:v>2170</c:v>
                </c:pt>
                <c:pt idx="2787">
                  <c:v>1599.99</c:v>
                </c:pt>
                <c:pt idx="2788">
                  <c:v>1487.98</c:v>
                </c:pt>
                <c:pt idx="2789">
                  <c:v>1487.99</c:v>
                </c:pt>
                <c:pt idx="2790">
                  <c:v>2144.9899999999998</c:v>
                </c:pt>
                <c:pt idx="2791">
                  <c:v>2200</c:v>
                </c:pt>
                <c:pt idx="2792">
                  <c:v>2300.0100000000002</c:v>
                </c:pt>
                <c:pt idx="2793">
                  <c:v>2599</c:v>
                </c:pt>
                <c:pt idx="2794">
                  <c:v>2500.0100000000002</c:v>
                </c:pt>
                <c:pt idx="2795">
                  <c:v>2481</c:v>
                </c:pt>
                <c:pt idx="2796">
                  <c:v>2103.9899999999998</c:v>
                </c:pt>
                <c:pt idx="2797">
                  <c:v>1999.99</c:v>
                </c:pt>
                <c:pt idx="2798">
                  <c:v>2240</c:v>
                </c:pt>
                <c:pt idx="2799">
                  <c:v>2274.19</c:v>
                </c:pt>
                <c:pt idx="2800">
                  <c:v>2444.9899999999998</c:v>
                </c:pt>
                <c:pt idx="2801">
                  <c:v>2650.01</c:v>
                </c:pt>
                <c:pt idx="2802">
                  <c:v>2647.99</c:v>
                </c:pt>
                <c:pt idx="2803">
                  <c:v>2362.86</c:v>
                </c:pt>
                <c:pt idx="2804">
                  <c:v>2299.98</c:v>
                </c:pt>
                <c:pt idx="2805">
                  <c:v>2345.25</c:v>
                </c:pt>
                <c:pt idx="2806">
                  <c:v>2174.1799999999998</c:v>
                </c:pt>
                <c:pt idx="2807">
                  <c:v>1900</c:v>
                </c:pt>
                <c:pt idx="2808">
                  <c:v>1487.98</c:v>
                </c:pt>
                <c:pt idx="2809">
                  <c:v>2100.0100000000002</c:v>
                </c:pt>
                <c:pt idx="2810">
                  <c:v>1909.99</c:v>
                </c:pt>
                <c:pt idx="2811">
                  <c:v>1249</c:v>
                </c:pt>
                <c:pt idx="2812">
                  <c:v>1248.99</c:v>
                </c:pt>
                <c:pt idx="2813">
                  <c:v>1454.54</c:v>
                </c:pt>
                <c:pt idx="2814">
                  <c:v>1487.99</c:v>
                </c:pt>
                <c:pt idx="2815">
                  <c:v>1487.98</c:v>
                </c:pt>
                <c:pt idx="2816">
                  <c:v>2050</c:v>
                </c:pt>
                <c:pt idx="2817">
                  <c:v>2379.9899999999998</c:v>
                </c:pt>
                <c:pt idx="2818">
                  <c:v>2349.0100000000002</c:v>
                </c:pt>
                <c:pt idx="2819">
                  <c:v>2349</c:v>
                </c:pt>
                <c:pt idx="2820">
                  <c:v>2093.33</c:v>
                </c:pt>
                <c:pt idx="2821">
                  <c:v>2093.33</c:v>
                </c:pt>
                <c:pt idx="2822">
                  <c:v>2141.46</c:v>
                </c:pt>
                <c:pt idx="2823">
                  <c:v>2199.98</c:v>
                </c:pt>
                <c:pt idx="2824">
                  <c:v>2324.9899999999998</c:v>
                </c:pt>
                <c:pt idx="2825">
                  <c:v>2549.0100000000002</c:v>
                </c:pt>
                <c:pt idx="2826">
                  <c:v>2700</c:v>
                </c:pt>
                <c:pt idx="2827">
                  <c:v>2500.0100000000002</c:v>
                </c:pt>
                <c:pt idx="2828">
                  <c:v>2387.34</c:v>
                </c:pt>
                <c:pt idx="2829">
                  <c:v>2387.34</c:v>
                </c:pt>
                <c:pt idx="2830">
                  <c:v>2229.96</c:v>
                </c:pt>
                <c:pt idx="2831">
                  <c:v>2099</c:v>
                </c:pt>
                <c:pt idx="2832">
                  <c:v>2547.14</c:v>
                </c:pt>
                <c:pt idx="2833">
                  <c:v>2324.9899999999998</c:v>
                </c:pt>
                <c:pt idx="2834">
                  <c:v>2020</c:v>
                </c:pt>
                <c:pt idx="2835">
                  <c:v>1487.99</c:v>
                </c:pt>
                <c:pt idx="2836">
                  <c:v>2014.99</c:v>
                </c:pt>
                <c:pt idx="2837">
                  <c:v>2000</c:v>
                </c:pt>
                <c:pt idx="2838">
                  <c:v>2124.9899999999998</c:v>
                </c:pt>
                <c:pt idx="2839">
                  <c:v>1900.01</c:v>
                </c:pt>
                <c:pt idx="2840">
                  <c:v>1449.99</c:v>
                </c:pt>
                <c:pt idx="2841">
                  <c:v>1415.56</c:v>
                </c:pt>
                <c:pt idx="2842">
                  <c:v>1194.3499999999999</c:v>
                </c:pt>
                <c:pt idx="2843">
                  <c:v>612.36</c:v>
                </c:pt>
                <c:pt idx="2844">
                  <c:v>750</c:v>
                </c:pt>
                <c:pt idx="2845">
                  <c:v>999.99</c:v>
                </c:pt>
                <c:pt idx="2846">
                  <c:v>1000</c:v>
                </c:pt>
                <c:pt idx="2847">
                  <c:v>1050</c:v>
                </c:pt>
                <c:pt idx="2848">
                  <c:v>1238.33</c:v>
                </c:pt>
                <c:pt idx="2849">
                  <c:v>2000.01</c:v>
                </c:pt>
                <c:pt idx="2850">
                  <c:v>2549</c:v>
                </c:pt>
                <c:pt idx="2851">
                  <c:v>2539.9899999999998</c:v>
                </c:pt>
                <c:pt idx="2852">
                  <c:v>2315.15</c:v>
                </c:pt>
                <c:pt idx="2853">
                  <c:v>2240</c:v>
                </c:pt>
                <c:pt idx="2854">
                  <c:v>1238.33</c:v>
                </c:pt>
                <c:pt idx="2855">
                  <c:v>1194.3399999999999</c:v>
                </c:pt>
                <c:pt idx="2856">
                  <c:v>1238.3399999999999</c:v>
                </c:pt>
                <c:pt idx="2857">
                  <c:v>1183.24</c:v>
                </c:pt>
                <c:pt idx="2858">
                  <c:v>1000.01</c:v>
                </c:pt>
                <c:pt idx="2859">
                  <c:v>999.99</c:v>
                </c:pt>
                <c:pt idx="2860">
                  <c:v>1000</c:v>
                </c:pt>
                <c:pt idx="2861">
                  <c:v>999.99</c:v>
                </c:pt>
                <c:pt idx="2862">
                  <c:v>780</c:v>
                </c:pt>
                <c:pt idx="2863">
                  <c:v>1350</c:v>
                </c:pt>
                <c:pt idx="2864">
                  <c:v>2447.0700000000002</c:v>
                </c:pt>
                <c:pt idx="2865">
                  <c:v>2500</c:v>
                </c:pt>
                <c:pt idx="2866">
                  <c:v>2240</c:v>
                </c:pt>
                <c:pt idx="2867">
                  <c:v>2400</c:v>
                </c:pt>
                <c:pt idx="2868">
                  <c:v>2020</c:v>
                </c:pt>
                <c:pt idx="2869">
                  <c:v>2147.0700000000002</c:v>
                </c:pt>
                <c:pt idx="2870">
                  <c:v>2270.67</c:v>
                </c:pt>
                <c:pt idx="2871">
                  <c:v>2297.08</c:v>
                </c:pt>
                <c:pt idx="2872">
                  <c:v>2398.9899999999998</c:v>
                </c:pt>
                <c:pt idx="2873">
                  <c:v>2598.9899999999998</c:v>
                </c:pt>
                <c:pt idx="2874">
                  <c:v>2467.88</c:v>
                </c:pt>
                <c:pt idx="2875">
                  <c:v>2125</c:v>
                </c:pt>
                <c:pt idx="2876">
                  <c:v>2240</c:v>
                </c:pt>
                <c:pt idx="2877">
                  <c:v>2297.0700000000002</c:v>
                </c:pt>
                <c:pt idx="2878">
                  <c:v>1949.99</c:v>
                </c:pt>
                <c:pt idx="2879">
                  <c:v>1000.01</c:v>
                </c:pt>
                <c:pt idx="2880">
                  <c:v>1349.99</c:v>
                </c:pt>
                <c:pt idx="2881">
                  <c:v>1238.3399999999999</c:v>
                </c:pt>
                <c:pt idx="2882">
                  <c:v>1181.24</c:v>
                </c:pt>
                <c:pt idx="2883">
                  <c:v>1238.3399999999999</c:v>
                </c:pt>
                <c:pt idx="2884">
                  <c:v>1181.24</c:v>
                </c:pt>
                <c:pt idx="2885">
                  <c:v>1181.23</c:v>
                </c:pt>
                <c:pt idx="2886">
                  <c:v>899.99</c:v>
                </c:pt>
                <c:pt idx="2887">
                  <c:v>1238.3399999999999</c:v>
                </c:pt>
                <c:pt idx="2888">
                  <c:v>2000</c:v>
                </c:pt>
                <c:pt idx="2889">
                  <c:v>2549</c:v>
                </c:pt>
                <c:pt idx="2890">
                  <c:v>2210.9899999999998</c:v>
                </c:pt>
                <c:pt idx="2891">
                  <c:v>2211</c:v>
                </c:pt>
                <c:pt idx="2892">
                  <c:v>1897.07</c:v>
                </c:pt>
                <c:pt idx="2893">
                  <c:v>2000</c:v>
                </c:pt>
                <c:pt idx="2894">
                  <c:v>2210.9899999999998</c:v>
                </c:pt>
                <c:pt idx="2895">
                  <c:v>2349.9899999999998</c:v>
                </c:pt>
                <c:pt idx="2896">
                  <c:v>2549</c:v>
                </c:pt>
                <c:pt idx="2897">
                  <c:v>2649.01</c:v>
                </c:pt>
                <c:pt idx="2898">
                  <c:v>2575.6</c:v>
                </c:pt>
                <c:pt idx="2899">
                  <c:v>2199.9899999999998</c:v>
                </c:pt>
                <c:pt idx="2900">
                  <c:v>2104</c:v>
                </c:pt>
                <c:pt idx="2901">
                  <c:v>1898.79</c:v>
                </c:pt>
                <c:pt idx="2902">
                  <c:v>1238.3399999999999</c:v>
                </c:pt>
                <c:pt idx="2903">
                  <c:v>1181.23</c:v>
                </c:pt>
                <c:pt idx="2904">
                  <c:v>1238.33</c:v>
                </c:pt>
                <c:pt idx="2905">
                  <c:v>1238.33</c:v>
                </c:pt>
                <c:pt idx="2906">
                  <c:v>1226.24</c:v>
                </c:pt>
                <c:pt idx="2907">
                  <c:v>1226.23</c:v>
                </c:pt>
                <c:pt idx="2908">
                  <c:v>1000</c:v>
                </c:pt>
                <c:pt idx="2909">
                  <c:v>1000.01</c:v>
                </c:pt>
                <c:pt idx="2910">
                  <c:v>1226.23</c:v>
                </c:pt>
                <c:pt idx="2911">
                  <c:v>1487.98</c:v>
                </c:pt>
                <c:pt idx="2912">
                  <c:v>2250.0100000000002</c:v>
                </c:pt>
                <c:pt idx="2913">
                  <c:v>2547.0100000000002</c:v>
                </c:pt>
                <c:pt idx="2914">
                  <c:v>2210.9899999999998</c:v>
                </c:pt>
                <c:pt idx="2915">
                  <c:v>2112.54</c:v>
                </c:pt>
                <c:pt idx="2916">
                  <c:v>1238.3399999999999</c:v>
                </c:pt>
                <c:pt idx="2917">
                  <c:v>1238.3399999999999</c:v>
                </c:pt>
                <c:pt idx="2918">
                  <c:v>1999.99</c:v>
                </c:pt>
                <c:pt idx="2919">
                  <c:v>2239.9899999999998</c:v>
                </c:pt>
                <c:pt idx="2920">
                  <c:v>2560</c:v>
                </c:pt>
                <c:pt idx="2921">
                  <c:v>2700</c:v>
                </c:pt>
                <c:pt idx="2922">
                  <c:v>2700</c:v>
                </c:pt>
                <c:pt idx="2923">
                  <c:v>2560</c:v>
                </c:pt>
                <c:pt idx="2924">
                  <c:v>2350</c:v>
                </c:pt>
                <c:pt idx="2925">
                  <c:v>2245</c:v>
                </c:pt>
                <c:pt idx="2926">
                  <c:v>2253.64</c:v>
                </c:pt>
                <c:pt idx="2927">
                  <c:v>2000</c:v>
                </c:pt>
                <c:pt idx="2928">
                  <c:v>2499.9899999999998</c:v>
                </c:pt>
                <c:pt idx="2929">
                  <c:v>2398.9899999999998</c:v>
                </c:pt>
                <c:pt idx="2930">
                  <c:v>2199.9899999999998</c:v>
                </c:pt>
                <c:pt idx="2931">
                  <c:v>1487.98</c:v>
                </c:pt>
                <c:pt idx="2932">
                  <c:v>1486.01</c:v>
                </c:pt>
                <c:pt idx="2933">
                  <c:v>2124.9899999999998</c:v>
                </c:pt>
                <c:pt idx="2934">
                  <c:v>2215.9899999999998</c:v>
                </c:pt>
                <c:pt idx="2935">
                  <c:v>2399.98</c:v>
                </c:pt>
                <c:pt idx="2936">
                  <c:v>2574</c:v>
                </c:pt>
                <c:pt idx="2937">
                  <c:v>2595</c:v>
                </c:pt>
                <c:pt idx="2938">
                  <c:v>2391.23</c:v>
                </c:pt>
                <c:pt idx="2939">
                  <c:v>2389.23</c:v>
                </c:pt>
                <c:pt idx="2940">
                  <c:v>1999.99</c:v>
                </c:pt>
                <c:pt idx="2941">
                  <c:v>2015</c:v>
                </c:pt>
                <c:pt idx="2942">
                  <c:v>2215.9899999999998</c:v>
                </c:pt>
                <c:pt idx="2943">
                  <c:v>2391.23</c:v>
                </c:pt>
                <c:pt idx="2944">
                  <c:v>2645.99</c:v>
                </c:pt>
                <c:pt idx="2945">
                  <c:v>2700</c:v>
                </c:pt>
                <c:pt idx="2946">
                  <c:v>2700</c:v>
                </c:pt>
                <c:pt idx="2947">
                  <c:v>2680.01</c:v>
                </c:pt>
                <c:pt idx="2948">
                  <c:v>2649.01</c:v>
                </c:pt>
                <c:pt idx="2949">
                  <c:v>2485.23</c:v>
                </c:pt>
                <c:pt idx="2950">
                  <c:v>2399.98</c:v>
                </c:pt>
                <c:pt idx="2951">
                  <c:v>2344.0100000000002</c:v>
                </c:pt>
                <c:pt idx="2952">
                  <c:v>2400.0100000000002</c:v>
                </c:pt>
                <c:pt idx="2953">
                  <c:v>2344.0100000000002</c:v>
                </c:pt>
                <c:pt idx="2954">
                  <c:v>2215.9899999999998</c:v>
                </c:pt>
                <c:pt idx="2955">
                  <c:v>2200</c:v>
                </c:pt>
                <c:pt idx="2956">
                  <c:v>2215.9899999999998</c:v>
                </c:pt>
                <c:pt idx="2957">
                  <c:v>2215.9899999999998</c:v>
                </c:pt>
                <c:pt idx="2958">
                  <c:v>2239.9899999999998</c:v>
                </c:pt>
                <c:pt idx="2959">
                  <c:v>2344.0100000000002</c:v>
                </c:pt>
                <c:pt idx="2960">
                  <c:v>2680.01</c:v>
                </c:pt>
                <c:pt idx="2961">
                  <c:v>2680</c:v>
                </c:pt>
                <c:pt idx="2962">
                  <c:v>2377.2399999999998</c:v>
                </c:pt>
                <c:pt idx="2963">
                  <c:v>2377.23</c:v>
                </c:pt>
                <c:pt idx="2964">
                  <c:v>1997.24</c:v>
                </c:pt>
                <c:pt idx="2965">
                  <c:v>1248.99</c:v>
                </c:pt>
                <c:pt idx="2966">
                  <c:v>1997.23</c:v>
                </c:pt>
                <c:pt idx="2967">
                  <c:v>2147.75</c:v>
                </c:pt>
                <c:pt idx="2968">
                  <c:v>2391.2399999999998</c:v>
                </c:pt>
                <c:pt idx="2969">
                  <c:v>2680</c:v>
                </c:pt>
                <c:pt idx="2970">
                  <c:v>2650</c:v>
                </c:pt>
                <c:pt idx="2971">
                  <c:v>2399.98</c:v>
                </c:pt>
                <c:pt idx="2972">
                  <c:v>2383.23</c:v>
                </c:pt>
                <c:pt idx="2973">
                  <c:v>2239.9899999999998</c:v>
                </c:pt>
                <c:pt idx="2974">
                  <c:v>2215.9899999999998</c:v>
                </c:pt>
                <c:pt idx="2975">
                  <c:v>2099.9899999999998</c:v>
                </c:pt>
                <c:pt idx="2976">
                  <c:v>2199.98</c:v>
                </c:pt>
                <c:pt idx="2977">
                  <c:v>2198</c:v>
                </c:pt>
                <c:pt idx="2978">
                  <c:v>2100</c:v>
                </c:pt>
                <c:pt idx="2979">
                  <c:v>2099</c:v>
                </c:pt>
                <c:pt idx="2980">
                  <c:v>2198.0100000000002</c:v>
                </c:pt>
                <c:pt idx="2981">
                  <c:v>2354.4699999999998</c:v>
                </c:pt>
                <c:pt idx="2982">
                  <c:v>2399.98</c:v>
                </c:pt>
                <c:pt idx="2983">
                  <c:v>2399</c:v>
                </c:pt>
                <c:pt idx="2984">
                  <c:v>2600.0100000000002</c:v>
                </c:pt>
                <c:pt idx="2985">
                  <c:v>2524.9899999999998</c:v>
                </c:pt>
                <c:pt idx="2986">
                  <c:v>2360</c:v>
                </c:pt>
                <c:pt idx="2987">
                  <c:v>2300</c:v>
                </c:pt>
                <c:pt idx="2988">
                  <c:v>2199.9899999999998</c:v>
                </c:pt>
                <c:pt idx="2989">
                  <c:v>2199.9899999999998</c:v>
                </c:pt>
                <c:pt idx="2990">
                  <c:v>2100</c:v>
                </c:pt>
                <c:pt idx="2991">
                  <c:v>2000.01</c:v>
                </c:pt>
                <c:pt idx="2992">
                  <c:v>1877.99</c:v>
                </c:pt>
                <c:pt idx="2993">
                  <c:v>2407.9899999999998</c:v>
                </c:pt>
                <c:pt idx="2994">
                  <c:v>2680.01</c:v>
                </c:pt>
                <c:pt idx="2995">
                  <c:v>2680.01</c:v>
                </c:pt>
                <c:pt idx="2996">
                  <c:v>2645.99</c:v>
                </c:pt>
                <c:pt idx="2997">
                  <c:v>2448.56</c:v>
                </c:pt>
                <c:pt idx="2998">
                  <c:v>2398.9899999999998</c:v>
                </c:pt>
                <c:pt idx="2999">
                  <c:v>2200</c:v>
                </c:pt>
                <c:pt idx="3000">
                  <c:v>2450.0100000000002</c:v>
                </c:pt>
                <c:pt idx="3001">
                  <c:v>2293.7199999999998</c:v>
                </c:pt>
                <c:pt idx="3002">
                  <c:v>2221</c:v>
                </c:pt>
                <c:pt idx="3003">
                  <c:v>2221</c:v>
                </c:pt>
                <c:pt idx="3004">
                  <c:v>2220.9899999999998</c:v>
                </c:pt>
                <c:pt idx="3005">
                  <c:v>2194.0100000000002</c:v>
                </c:pt>
                <c:pt idx="3006">
                  <c:v>2398.9899999999998</c:v>
                </c:pt>
                <c:pt idx="3007">
                  <c:v>2399</c:v>
                </c:pt>
                <c:pt idx="3008">
                  <c:v>2370.0100000000002</c:v>
                </c:pt>
                <c:pt idx="3009">
                  <c:v>2000</c:v>
                </c:pt>
                <c:pt idx="3010">
                  <c:v>1475.13</c:v>
                </c:pt>
                <c:pt idx="3011">
                  <c:v>1248.99</c:v>
                </c:pt>
                <c:pt idx="3012">
                  <c:v>1248.98</c:v>
                </c:pt>
                <c:pt idx="3013">
                  <c:v>1248.98</c:v>
                </c:pt>
                <c:pt idx="3014">
                  <c:v>1248.98</c:v>
                </c:pt>
                <c:pt idx="3015">
                  <c:v>1248.99</c:v>
                </c:pt>
                <c:pt idx="3016">
                  <c:v>1299.99</c:v>
                </c:pt>
                <c:pt idx="3017">
                  <c:v>2176.61</c:v>
                </c:pt>
                <c:pt idx="3018">
                  <c:v>2502</c:v>
                </c:pt>
                <c:pt idx="3019">
                  <c:v>2625</c:v>
                </c:pt>
                <c:pt idx="3020">
                  <c:v>2495.9899999999998</c:v>
                </c:pt>
                <c:pt idx="3021">
                  <c:v>2395.12</c:v>
                </c:pt>
                <c:pt idx="3022">
                  <c:v>2290</c:v>
                </c:pt>
                <c:pt idx="3023">
                  <c:v>2125</c:v>
                </c:pt>
                <c:pt idx="3024">
                  <c:v>2398</c:v>
                </c:pt>
                <c:pt idx="3025">
                  <c:v>2220.9899999999998</c:v>
                </c:pt>
                <c:pt idx="3026">
                  <c:v>2194.0100000000002</c:v>
                </c:pt>
                <c:pt idx="3027">
                  <c:v>2097.9899999999998</c:v>
                </c:pt>
                <c:pt idx="3028">
                  <c:v>2088.9899999999998</c:v>
                </c:pt>
                <c:pt idx="3029">
                  <c:v>2097.9899999999998</c:v>
                </c:pt>
                <c:pt idx="3030">
                  <c:v>2220.9899999999998</c:v>
                </c:pt>
                <c:pt idx="3031">
                  <c:v>2293.14</c:v>
                </c:pt>
                <c:pt idx="3032">
                  <c:v>2560</c:v>
                </c:pt>
                <c:pt idx="3033">
                  <c:v>2680.01</c:v>
                </c:pt>
                <c:pt idx="3034">
                  <c:v>2549</c:v>
                </c:pt>
                <c:pt idx="3035">
                  <c:v>2502</c:v>
                </c:pt>
                <c:pt idx="3036">
                  <c:v>2220.9899999999998</c:v>
                </c:pt>
                <c:pt idx="3037">
                  <c:v>2207.2399999999998</c:v>
                </c:pt>
                <c:pt idx="3038">
                  <c:v>2200</c:v>
                </c:pt>
                <c:pt idx="3039">
                  <c:v>2220.9899999999998</c:v>
                </c:pt>
                <c:pt idx="3040">
                  <c:v>2240</c:v>
                </c:pt>
                <c:pt idx="3041">
                  <c:v>2549.0100000000002</c:v>
                </c:pt>
                <c:pt idx="3042">
                  <c:v>2549.0100000000002</c:v>
                </c:pt>
                <c:pt idx="3043">
                  <c:v>2398.9899999999998</c:v>
                </c:pt>
                <c:pt idx="3044">
                  <c:v>2244.14</c:v>
                </c:pt>
                <c:pt idx="3045">
                  <c:v>2393.23</c:v>
                </c:pt>
                <c:pt idx="3046">
                  <c:v>2221</c:v>
                </c:pt>
                <c:pt idx="3047">
                  <c:v>2073.08</c:v>
                </c:pt>
                <c:pt idx="3048">
                  <c:v>2370</c:v>
                </c:pt>
                <c:pt idx="3049">
                  <c:v>2239.9899999999998</c:v>
                </c:pt>
                <c:pt idx="3050">
                  <c:v>2048.0100000000002</c:v>
                </c:pt>
                <c:pt idx="3051">
                  <c:v>1700</c:v>
                </c:pt>
                <c:pt idx="3052">
                  <c:v>2000</c:v>
                </c:pt>
                <c:pt idx="3053">
                  <c:v>2220.9899999999998</c:v>
                </c:pt>
                <c:pt idx="3054">
                  <c:v>2382.0100000000002</c:v>
                </c:pt>
                <c:pt idx="3055">
                  <c:v>2319.9899999999998</c:v>
                </c:pt>
                <c:pt idx="3056">
                  <c:v>2685.01</c:v>
                </c:pt>
                <c:pt idx="3057">
                  <c:v>2685.01</c:v>
                </c:pt>
                <c:pt idx="3058">
                  <c:v>2325</c:v>
                </c:pt>
                <c:pt idx="3059">
                  <c:v>2302</c:v>
                </c:pt>
                <c:pt idx="3060">
                  <c:v>1987.07</c:v>
                </c:pt>
                <c:pt idx="3061">
                  <c:v>1562</c:v>
                </c:pt>
                <c:pt idx="3062">
                  <c:v>1950</c:v>
                </c:pt>
                <c:pt idx="3063">
                  <c:v>1963.99</c:v>
                </c:pt>
                <c:pt idx="3064">
                  <c:v>2240</c:v>
                </c:pt>
                <c:pt idx="3065">
                  <c:v>2642.99</c:v>
                </c:pt>
                <c:pt idx="3066">
                  <c:v>2649</c:v>
                </c:pt>
                <c:pt idx="3067">
                  <c:v>2395.08</c:v>
                </c:pt>
                <c:pt idx="3068">
                  <c:v>2239.9899999999998</c:v>
                </c:pt>
                <c:pt idx="3069">
                  <c:v>2272</c:v>
                </c:pt>
                <c:pt idx="3070">
                  <c:v>2054</c:v>
                </c:pt>
                <c:pt idx="3071">
                  <c:v>1278.48</c:v>
                </c:pt>
                <c:pt idx="3072">
                  <c:v>2300</c:v>
                </c:pt>
                <c:pt idx="3073">
                  <c:v>2244.9899999999998</c:v>
                </c:pt>
                <c:pt idx="3074">
                  <c:v>2149.9899999999998</c:v>
                </c:pt>
                <c:pt idx="3075">
                  <c:v>2000</c:v>
                </c:pt>
                <c:pt idx="3076">
                  <c:v>1700.01</c:v>
                </c:pt>
                <c:pt idx="3077">
                  <c:v>2011.25</c:v>
                </c:pt>
                <c:pt idx="3078">
                  <c:v>2228.9899999999998</c:v>
                </c:pt>
                <c:pt idx="3079">
                  <c:v>2400</c:v>
                </c:pt>
                <c:pt idx="3080">
                  <c:v>2686.01</c:v>
                </c:pt>
                <c:pt idx="3081">
                  <c:v>2686</c:v>
                </c:pt>
                <c:pt idx="3082">
                  <c:v>2385.88</c:v>
                </c:pt>
                <c:pt idx="3083">
                  <c:v>2229</c:v>
                </c:pt>
                <c:pt idx="3084">
                  <c:v>1497.99</c:v>
                </c:pt>
                <c:pt idx="3085">
                  <c:v>1050</c:v>
                </c:pt>
                <c:pt idx="3086">
                  <c:v>1236.49</c:v>
                </c:pt>
                <c:pt idx="3087">
                  <c:v>1250.01</c:v>
                </c:pt>
                <c:pt idx="3088">
                  <c:v>2099</c:v>
                </c:pt>
                <c:pt idx="3089">
                  <c:v>2649.01</c:v>
                </c:pt>
                <c:pt idx="3090">
                  <c:v>2649</c:v>
                </c:pt>
                <c:pt idx="3091">
                  <c:v>2459.9899999999998</c:v>
                </c:pt>
                <c:pt idx="3092">
                  <c:v>2324.9899999999998</c:v>
                </c:pt>
                <c:pt idx="3093">
                  <c:v>2228.9899999999998</c:v>
                </c:pt>
                <c:pt idx="3094">
                  <c:v>1487.99</c:v>
                </c:pt>
                <c:pt idx="3095">
                  <c:v>1300</c:v>
                </c:pt>
                <c:pt idx="3096">
                  <c:v>1218.47</c:v>
                </c:pt>
                <c:pt idx="3097">
                  <c:v>1218.47</c:v>
                </c:pt>
                <c:pt idx="3098">
                  <c:v>1000.01</c:v>
                </c:pt>
                <c:pt idx="3099">
                  <c:v>1000.01</c:v>
                </c:pt>
                <c:pt idx="3100">
                  <c:v>1218.47</c:v>
                </c:pt>
                <c:pt idx="3101">
                  <c:v>1218.48</c:v>
                </c:pt>
                <c:pt idx="3102">
                  <c:v>1218.48</c:v>
                </c:pt>
                <c:pt idx="3103">
                  <c:v>1235.6099999999999</c:v>
                </c:pt>
                <c:pt idx="3104">
                  <c:v>2560</c:v>
                </c:pt>
                <c:pt idx="3105">
                  <c:v>2595.52</c:v>
                </c:pt>
                <c:pt idx="3106">
                  <c:v>2390</c:v>
                </c:pt>
                <c:pt idx="3107">
                  <c:v>2350</c:v>
                </c:pt>
                <c:pt idx="3108">
                  <c:v>1799.98</c:v>
                </c:pt>
                <c:pt idx="3109">
                  <c:v>1398</c:v>
                </c:pt>
                <c:pt idx="3110">
                  <c:v>1500</c:v>
                </c:pt>
                <c:pt idx="3111">
                  <c:v>1999.99</c:v>
                </c:pt>
                <c:pt idx="3112">
                  <c:v>2149.9899999999998</c:v>
                </c:pt>
                <c:pt idx="3113">
                  <c:v>2000.01</c:v>
                </c:pt>
                <c:pt idx="3114">
                  <c:v>2231</c:v>
                </c:pt>
                <c:pt idx="3115">
                  <c:v>2231</c:v>
                </c:pt>
                <c:pt idx="3116">
                  <c:v>2230.9899999999998</c:v>
                </c:pt>
                <c:pt idx="3117">
                  <c:v>2186.54</c:v>
                </c:pt>
                <c:pt idx="3118">
                  <c:v>1600</c:v>
                </c:pt>
                <c:pt idx="3119">
                  <c:v>1299.99</c:v>
                </c:pt>
                <c:pt idx="3120">
                  <c:v>2232.9899999999998</c:v>
                </c:pt>
                <c:pt idx="3121">
                  <c:v>2186</c:v>
                </c:pt>
                <c:pt idx="3122">
                  <c:v>2150</c:v>
                </c:pt>
                <c:pt idx="3123">
                  <c:v>2149.9899999999998</c:v>
                </c:pt>
                <c:pt idx="3124">
                  <c:v>2233</c:v>
                </c:pt>
                <c:pt idx="3125">
                  <c:v>2240.3000000000002</c:v>
                </c:pt>
                <c:pt idx="3126">
                  <c:v>2390</c:v>
                </c:pt>
                <c:pt idx="3127">
                  <c:v>2323.2399999999998</c:v>
                </c:pt>
                <c:pt idx="3128">
                  <c:v>2689</c:v>
                </c:pt>
                <c:pt idx="3129">
                  <c:v>2689</c:v>
                </c:pt>
                <c:pt idx="3130">
                  <c:v>2400</c:v>
                </c:pt>
                <c:pt idx="3131">
                  <c:v>2399.9899999999998</c:v>
                </c:pt>
                <c:pt idx="3132">
                  <c:v>2049.9899999999998</c:v>
                </c:pt>
                <c:pt idx="3133">
                  <c:v>1487.99</c:v>
                </c:pt>
                <c:pt idx="3134">
                  <c:v>1998.33</c:v>
                </c:pt>
                <c:pt idx="3135">
                  <c:v>2186</c:v>
                </c:pt>
                <c:pt idx="3136">
                  <c:v>2149.9899999999998</c:v>
                </c:pt>
                <c:pt idx="3137">
                  <c:v>2389.9899999999998</c:v>
                </c:pt>
                <c:pt idx="3138">
                  <c:v>2582</c:v>
                </c:pt>
                <c:pt idx="3139">
                  <c:v>2425</c:v>
                </c:pt>
                <c:pt idx="3140">
                  <c:v>2369</c:v>
                </c:pt>
                <c:pt idx="3141">
                  <c:v>2377.35</c:v>
                </c:pt>
                <c:pt idx="3142">
                  <c:v>2299.15</c:v>
                </c:pt>
                <c:pt idx="3143">
                  <c:v>2209</c:v>
                </c:pt>
                <c:pt idx="3144">
                  <c:v>1923.14</c:v>
                </c:pt>
                <c:pt idx="3145">
                  <c:v>1487.98</c:v>
                </c:pt>
                <c:pt idx="3146">
                  <c:v>1399.99</c:v>
                </c:pt>
                <c:pt idx="3147">
                  <c:v>1208.48</c:v>
                </c:pt>
                <c:pt idx="3148">
                  <c:v>1208.47</c:v>
                </c:pt>
                <c:pt idx="3149">
                  <c:v>1208.47</c:v>
                </c:pt>
                <c:pt idx="3150">
                  <c:v>1208.48</c:v>
                </c:pt>
                <c:pt idx="3151">
                  <c:v>1599.99</c:v>
                </c:pt>
                <c:pt idx="3152">
                  <c:v>2239.9899999999998</c:v>
                </c:pt>
                <c:pt idx="3153">
                  <c:v>2041.42</c:v>
                </c:pt>
                <c:pt idx="3154">
                  <c:v>1000</c:v>
                </c:pt>
                <c:pt idx="3155">
                  <c:v>1000</c:v>
                </c:pt>
                <c:pt idx="3156">
                  <c:v>998.01</c:v>
                </c:pt>
                <c:pt idx="3157">
                  <c:v>900</c:v>
                </c:pt>
                <c:pt idx="3158">
                  <c:v>900</c:v>
                </c:pt>
                <c:pt idx="3159">
                  <c:v>1000</c:v>
                </c:pt>
                <c:pt idx="3160">
                  <c:v>1208.47</c:v>
                </c:pt>
                <c:pt idx="3161">
                  <c:v>1399.99</c:v>
                </c:pt>
                <c:pt idx="3162">
                  <c:v>2233.9899999999998</c:v>
                </c:pt>
                <c:pt idx="3163">
                  <c:v>2234</c:v>
                </c:pt>
                <c:pt idx="3164">
                  <c:v>1594.99</c:v>
                </c:pt>
                <c:pt idx="3165">
                  <c:v>1208.48</c:v>
                </c:pt>
                <c:pt idx="3166">
                  <c:v>1208.48</c:v>
                </c:pt>
                <c:pt idx="3167">
                  <c:v>1199.98</c:v>
                </c:pt>
                <c:pt idx="3168">
                  <c:v>1199.98</c:v>
                </c:pt>
                <c:pt idx="3169">
                  <c:v>1000.01</c:v>
                </c:pt>
                <c:pt idx="3170">
                  <c:v>1000</c:v>
                </c:pt>
                <c:pt idx="3171">
                  <c:v>1000</c:v>
                </c:pt>
                <c:pt idx="3172">
                  <c:v>993.1</c:v>
                </c:pt>
                <c:pt idx="3173">
                  <c:v>1000</c:v>
                </c:pt>
                <c:pt idx="3174">
                  <c:v>1208.48</c:v>
                </c:pt>
                <c:pt idx="3175">
                  <c:v>1487.99</c:v>
                </c:pt>
                <c:pt idx="3176">
                  <c:v>999.98</c:v>
                </c:pt>
                <c:pt idx="3177">
                  <c:v>110.86</c:v>
                </c:pt>
                <c:pt idx="3178">
                  <c:v>51.14</c:v>
                </c:pt>
                <c:pt idx="3179">
                  <c:v>15.01</c:v>
                </c:pt>
                <c:pt idx="3180">
                  <c:v>10.01</c:v>
                </c:pt>
                <c:pt idx="3181">
                  <c:v>10.01</c:v>
                </c:pt>
                <c:pt idx="3182">
                  <c:v>20.62</c:v>
                </c:pt>
                <c:pt idx="3183">
                  <c:v>100</c:v>
                </c:pt>
                <c:pt idx="3184">
                  <c:v>350.01</c:v>
                </c:pt>
                <c:pt idx="3185">
                  <c:v>791.04</c:v>
                </c:pt>
                <c:pt idx="3186">
                  <c:v>1487.98</c:v>
                </c:pt>
                <c:pt idx="3187">
                  <c:v>2014.99</c:v>
                </c:pt>
                <c:pt idx="3188">
                  <c:v>1450</c:v>
                </c:pt>
                <c:pt idx="3189">
                  <c:v>1208.48</c:v>
                </c:pt>
                <c:pt idx="3190">
                  <c:v>899.99</c:v>
                </c:pt>
                <c:pt idx="3191">
                  <c:v>940</c:v>
                </c:pt>
                <c:pt idx="3192">
                  <c:v>500</c:v>
                </c:pt>
                <c:pt idx="3193">
                  <c:v>500.01</c:v>
                </c:pt>
                <c:pt idx="3194">
                  <c:v>500</c:v>
                </c:pt>
                <c:pt idx="3195">
                  <c:v>500.01</c:v>
                </c:pt>
                <c:pt idx="3196">
                  <c:v>500.01</c:v>
                </c:pt>
                <c:pt idx="3197">
                  <c:v>904.99</c:v>
                </c:pt>
                <c:pt idx="3198">
                  <c:v>582</c:v>
                </c:pt>
                <c:pt idx="3199">
                  <c:v>998.99</c:v>
                </c:pt>
                <c:pt idx="3200">
                  <c:v>2349</c:v>
                </c:pt>
                <c:pt idx="3201">
                  <c:v>2621</c:v>
                </c:pt>
                <c:pt idx="3202">
                  <c:v>2349.0100000000002</c:v>
                </c:pt>
                <c:pt idx="3203">
                  <c:v>2049.0100000000002</c:v>
                </c:pt>
                <c:pt idx="3204">
                  <c:v>1194.5999999999999</c:v>
                </c:pt>
                <c:pt idx="3205">
                  <c:v>1194.6099999999999</c:v>
                </c:pt>
                <c:pt idx="3206">
                  <c:v>1399.99</c:v>
                </c:pt>
                <c:pt idx="3207">
                  <c:v>1999.99</c:v>
                </c:pt>
                <c:pt idx="3208">
                  <c:v>2149.0100000000002</c:v>
                </c:pt>
                <c:pt idx="3209">
                  <c:v>2377.0100000000002</c:v>
                </c:pt>
                <c:pt idx="3210">
                  <c:v>2444.14</c:v>
                </c:pt>
                <c:pt idx="3211">
                  <c:v>2325</c:v>
                </c:pt>
                <c:pt idx="3212">
                  <c:v>2239</c:v>
                </c:pt>
                <c:pt idx="3213">
                  <c:v>2000</c:v>
                </c:pt>
                <c:pt idx="3214">
                  <c:v>1205.99</c:v>
                </c:pt>
                <c:pt idx="3215">
                  <c:v>1205.99</c:v>
                </c:pt>
                <c:pt idx="3216">
                  <c:v>1824.14</c:v>
                </c:pt>
                <c:pt idx="3217">
                  <c:v>1522.78</c:v>
                </c:pt>
                <c:pt idx="3218">
                  <c:v>1487.99</c:v>
                </c:pt>
                <c:pt idx="3219">
                  <c:v>1300</c:v>
                </c:pt>
                <c:pt idx="3220">
                  <c:v>1300</c:v>
                </c:pt>
                <c:pt idx="3221">
                  <c:v>1999</c:v>
                </c:pt>
                <c:pt idx="3222">
                  <c:v>2100.0100000000002</c:v>
                </c:pt>
                <c:pt idx="3223">
                  <c:v>2239</c:v>
                </c:pt>
                <c:pt idx="3224">
                  <c:v>2499</c:v>
                </c:pt>
                <c:pt idx="3225">
                  <c:v>2568.58</c:v>
                </c:pt>
                <c:pt idx="3226">
                  <c:v>2349.0100000000002</c:v>
                </c:pt>
                <c:pt idx="3227">
                  <c:v>2296</c:v>
                </c:pt>
                <c:pt idx="3228">
                  <c:v>1989.18</c:v>
                </c:pt>
                <c:pt idx="3229">
                  <c:v>1989.18</c:v>
                </c:pt>
                <c:pt idx="3230">
                  <c:v>2000</c:v>
                </c:pt>
                <c:pt idx="3231">
                  <c:v>2182.84</c:v>
                </c:pt>
                <c:pt idx="3232">
                  <c:v>2240</c:v>
                </c:pt>
                <c:pt idx="3233">
                  <c:v>2494.94</c:v>
                </c:pt>
                <c:pt idx="3234">
                  <c:v>2499.9899999999998</c:v>
                </c:pt>
                <c:pt idx="3235">
                  <c:v>2499.0100000000002</c:v>
                </c:pt>
                <c:pt idx="3236">
                  <c:v>2399.9899999999998</c:v>
                </c:pt>
                <c:pt idx="3237">
                  <c:v>2305.71</c:v>
                </c:pt>
                <c:pt idx="3238">
                  <c:v>2196.0100000000002</c:v>
                </c:pt>
                <c:pt idx="3239">
                  <c:v>2049.9899999999998</c:v>
                </c:pt>
                <c:pt idx="3240">
                  <c:v>2399.9899999999998</c:v>
                </c:pt>
                <c:pt idx="3241">
                  <c:v>2320.88</c:v>
                </c:pt>
                <c:pt idx="3242">
                  <c:v>2240</c:v>
                </c:pt>
                <c:pt idx="3243">
                  <c:v>2240</c:v>
                </c:pt>
                <c:pt idx="3244">
                  <c:v>2220.2199999999998</c:v>
                </c:pt>
                <c:pt idx="3245">
                  <c:v>2199.9899999999998</c:v>
                </c:pt>
                <c:pt idx="3246">
                  <c:v>2240</c:v>
                </c:pt>
                <c:pt idx="3247">
                  <c:v>2240</c:v>
                </c:pt>
                <c:pt idx="3248">
                  <c:v>2449.0100000000002</c:v>
                </c:pt>
                <c:pt idx="3249">
                  <c:v>2700</c:v>
                </c:pt>
                <c:pt idx="3250">
                  <c:v>2499.0100000000002</c:v>
                </c:pt>
                <c:pt idx="3251">
                  <c:v>2499.9899999999998</c:v>
                </c:pt>
                <c:pt idx="3252">
                  <c:v>2300</c:v>
                </c:pt>
                <c:pt idx="3253">
                  <c:v>2389.9899999999998</c:v>
                </c:pt>
                <c:pt idx="3254">
                  <c:v>2425</c:v>
                </c:pt>
                <c:pt idx="3255">
                  <c:v>2449</c:v>
                </c:pt>
                <c:pt idx="3256">
                  <c:v>2389.9899999999998</c:v>
                </c:pt>
                <c:pt idx="3257">
                  <c:v>2239.9899999999998</c:v>
                </c:pt>
                <c:pt idx="3258">
                  <c:v>2240</c:v>
                </c:pt>
                <c:pt idx="3259">
                  <c:v>2141.42</c:v>
                </c:pt>
                <c:pt idx="3260">
                  <c:v>2000</c:v>
                </c:pt>
                <c:pt idx="3261">
                  <c:v>2240</c:v>
                </c:pt>
                <c:pt idx="3262">
                  <c:v>1999.99</c:v>
                </c:pt>
                <c:pt idx="3263">
                  <c:v>1248.98</c:v>
                </c:pt>
                <c:pt idx="3264">
                  <c:v>1248.98</c:v>
                </c:pt>
                <c:pt idx="3265">
                  <c:v>1196.3399999999999</c:v>
                </c:pt>
                <c:pt idx="3266">
                  <c:v>1248.99</c:v>
                </c:pt>
                <c:pt idx="3267">
                  <c:v>1199.96</c:v>
                </c:pt>
                <c:pt idx="3268">
                  <c:v>1248.98</c:v>
                </c:pt>
                <c:pt idx="3269">
                  <c:v>1248.99</c:v>
                </c:pt>
                <c:pt idx="3270">
                  <c:v>1049.99</c:v>
                </c:pt>
                <c:pt idx="3271">
                  <c:v>1300</c:v>
                </c:pt>
                <c:pt idx="3272">
                  <c:v>2350</c:v>
                </c:pt>
                <c:pt idx="3273">
                  <c:v>2242.9899999999998</c:v>
                </c:pt>
                <c:pt idx="3274">
                  <c:v>1998</c:v>
                </c:pt>
                <c:pt idx="3275">
                  <c:v>2000</c:v>
                </c:pt>
                <c:pt idx="3276">
                  <c:v>1249.98</c:v>
                </c:pt>
                <c:pt idx="3277">
                  <c:v>1449.98</c:v>
                </c:pt>
                <c:pt idx="3278">
                  <c:v>2000</c:v>
                </c:pt>
                <c:pt idx="3279">
                  <c:v>2184.98</c:v>
                </c:pt>
                <c:pt idx="3280">
                  <c:v>2299.9899999999998</c:v>
                </c:pt>
                <c:pt idx="3281">
                  <c:v>2389.9899999999998</c:v>
                </c:pt>
                <c:pt idx="3282">
                  <c:v>2581.6799999999998</c:v>
                </c:pt>
                <c:pt idx="3283">
                  <c:v>2499.9899999999998</c:v>
                </c:pt>
                <c:pt idx="3284">
                  <c:v>2390</c:v>
                </c:pt>
                <c:pt idx="3285">
                  <c:v>2297.6</c:v>
                </c:pt>
                <c:pt idx="3286">
                  <c:v>1894.99</c:v>
                </c:pt>
                <c:pt idx="3287">
                  <c:v>1300</c:v>
                </c:pt>
                <c:pt idx="3288">
                  <c:v>1248.98</c:v>
                </c:pt>
                <c:pt idx="3289">
                  <c:v>1248.98</c:v>
                </c:pt>
                <c:pt idx="3290">
                  <c:v>1095</c:v>
                </c:pt>
                <c:pt idx="3291">
                  <c:v>1000</c:v>
                </c:pt>
                <c:pt idx="3292">
                  <c:v>999.99</c:v>
                </c:pt>
                <c:pt idx="3293">
                  <c:v>1000.01</c:v>
                </c:pt>
                <c:pt idx="3294">
                  <c:v>1000.01</c:v>
                </c:pt>
                <c:pt idx="3295">
                  <c:v>1239</c:v>
                </c:pt>
                <c:pt idx="3296">
                  <c:v>1998</c:v>
                </c:pt>
                <c:pt idx="3297">
                  <c:v>2234.56</c:v>
                </c:pt>
                <c:pt idx="3298">
                  <c:v>1877.99</c:v>
                </c:pt>
                <c:pt idx="3299">
                  <c:v>2199.9899999999998</c:v>
                </c:pt>
                <c:pt idx="3300">
                  <c:v>1193.3499999999999</c:v>
                </c:pt>
                <c:pt idx="3301">
                  <c:v>900.01</c:v>
                </c:pt>
                <c:pt idx="3302">
                  <c:v>1487.98</c:v>
                </c:pt>
                <c:pt idx="3303">
                  <c:v>1877.99</c:v>
                </c:pt>
                <c:pt idx="3304">
                  <c:v>2100</c:v>
                </c:pt>
                <c:pt idx="3305">
                  <c:v>2389.9899999999998</c:v>
                </c:pt>
                <c:pt idx="3306">
                  <c:v>2550</c:v>
                </c:pt>
                <c:pt idx="3307">
                  <c:v>2499.9899999999998</c:v>
                </c:pt>
                <c:pt idx="3308">
                  <c:v>2251.56</c:v>
                </c:pt>
                <c:pt idx="3309">
                  <c:v>2239.9899999999998</c:v>
                </c:pt>
                <c:pt idx="3310">
                  <c:v>1898</c:v>
                </c:pt>
                <c:pt idx="3311">
                  <c:v>1248.98</c:v>
                </c:pt>
                <c:pt idx="3312">
                  <c:v>1249</c:v>
                </c:pt>
                <c:pt idx="3313">
                  <c:v>1642.83</c:v>
                </c:pt>
                <c:pt idx="3314">
                  <c:v>1248.98</c:v>
                </c:pt>
                <c:pt idx="3315">
                  <c:v>1248.98</c:v>
                </c:pt>
                <c:pt idx="3316">
                  <c:v>1187.6099999999999</c:v>
                </c:pt>
                <c:pt idx="3317">
                  <c:v>1248.98</c:v>
                </c:pt>
                <c:pt idx="3318">
                  <c:v>1187.6099999999999</c:v>
                </c:pt>
                <c:pt idx="3319">
                  <c:v>1487.99</c:v>
                </c:pt>
                <c:pt idx="3320">
                  <c:v>1249</c:v>
                </c:pt>
                <c:pt idx="3321">
                  <c:v>1487.99</c:v>
                </c:pt>
                <c:pt idx="3322">
                  <c:v>1248.99</c:v>
                </c:pt>
                <c:pt idx="3323">
                  <c:v>1300</c:v>
                </c:pt>
                <c:pt idx="3324">
                  <c:v>1248.99</c:v>
                </c:pt>
                <c:pt idx="3325">
                  <c:v>1248.99</c:v>
                </c:pt>
                <c:pt idx="3326">
                  <c:v>1248.98</c:v>
                </c:pt>
                <c:pt idx="3327">
                  <c:v>1205.99</c:v>
                </c:pt>
                <c:pt idx="3328">
                  <c:v>1187.6199999999999</c:v>
                </c:pt>
                <c:pt idx="3329">
                  <c:v>1487.99</c:v>
                </c:pt>
                <c:pt idx="3330">
                  <c:v>2389.9899999999998</c:v>
                </c:pt>
                <c:pt idx="3331">
                  <c:v>2499.9899999999998</c:v>
                </c:pt>
                <c:pt idx="3332">
                  <c:v>2300</c:v>
                </c:pt>
                <c:pt idx="3333">
                  <c:v>2179.9899999999998</c:v>
                </c:pt>
                <c:pt idx="3334">
                  <c:v>1987.08</c:v>
                </c:pt>
                <c:pt idx="3335">
                  <c:v>1248.98</c:v>
                </c:pt>
                <c:pt idx="3336">
                  <c:v>1999.99</c:v>
                </c:pt>
                <c:pt idx="3337">
                  <c:v>1487.98</c:v>
                </c:pt>
                <c:pt idx="3338">
                  <c:v>1238.99</c:v>
                </c:pt>
                <c:pt idx="3339">
                  <c:v>1487.99</c:v>
                </c:pt>
                <c:pt idx="3340">
                  <c:v>1299.99</c:v>
                </c:pt>
                <c:pt idx="3341">
                  <c:v>1487.98</c:v>
                </c:pt>
                <c:pt idx="3342">
                  <c:v>1995</c:v>
                </c:pt>
                <c:pt idx="3343">
                  <c:v>1238.99</c:v>
                </c:pt>
                <c:pt idx="3344">
                  <c:v>1164.6199999999999</c:v>
                </c:pt>
                <c:pt idx="3345">
                  <c:v>1238.98</c:v>
                </c:pt>
                <c:pt idx="3346">
                  <c:v>1300</c:v>
                </c:pt>
                <c:pt idx="3347">
                  <c:v>1238.98</c:v>
                </c:pt>
                <c:pt idx="3348">
                  <c:v>1205.99</c:v>
                </c:pt>
                <c:pt idx="3349">
                  <c:v>1164.6099999999999</c:v>
                </c:pt>
                <c:pt idx="3350">
                  <c:v>999.99</c:v>
                </c:pt>
                <c:pt idx="3351">
                  <c:v>799.99</c:v>
                </c:pt>
                <c:pt idx="3352">
                  <c:v>1238.99</c:v>
                </c:pt>
                <c:pt idx="3353">
                  <c:v>1999.99</c:v>
                </c:pt>
                <c:pt idx="3354">
                  <c:v>2499.9899999999998</c:v>
                </c:pt>
                <c:pt idx="3355">
                  <c:v>2649</c:v>
                </c:pt>
                <c:pt idx="3356">
                  <c:v>2400</c:v>
                </c:pt>
                <c:pt idx="3357">
                  <c:v>2000</c:v>
                </c:pt>
                <c:pt idx="3358">
                  <c:v>1900</c:v>
                </c:pt>
                <c:pt idx="3359">
                  <c:v>1800</c:v>
                </c:pt>
                <c:pt idx="3360">
                  <c:v>2125</c:v>
                </c:pt>
                <c:pt idx="3361">
                  <c:v>1999.99</c:v>
                </c:pt>
                <c:pt idx="3362">
                  <c:v>1158.6199999999999</c:v>
                </c:pt>
                <c:pt idx="3363">
                  <c:v>1158.6199999999999</c:v>
                </c:pt>
                <c:pt idx="3364">
                  <c:v>1158.6199999999999</c:v>
                </c:pt>
                <c:pt idx="3365">
                  <c:v>1158.6199999999999</c:v>
                </c:pt>
                <c:pt idx="3366">
                  <c:v>1158.6099999999999</c:v>
                </c:pt>
                <c:pt idx="3367">
                  <c:v>1799</c:v>
                </c:pt>
                <c:pt idx="3368">
                  <c:v>2407.9899999999998</c:v>
                </c:pt>
                <c:pt idx="3369">
                  <c:v>2552.85</c:v>
                </c:pt>
                <c:pt idx="3370">
                  <c:v>2234.5700000000002</c:v>
                </c:pt>
                <c:pt idx="3371">
                  <c:v>2297.0700000000002</c:v>
                </c:pt>
                <c:pt idx="3372">
                  <c:v>1965</c:v>
                </c:pt>
                <c:pt idx="3373">
                  <c:v>1999.99</c:v>
                </c:pt>
                <c:pt idx="3374">
                  <c:v>2112.5300000000002</c:v>
                </c:pt>
                <c:pt idx="3375">
                  <c:v>2234.5700000000002</c:v>
                </c:pt>
                <c:pt idx="3376">
                  <c:v>2295</c:v>
                </c:pt>
                <c:pt idx="3377">
                  <c:v>2500</c:v>
                </c:pt>
                <c:pt idx="3378">
                  <c:v>2609.9899999999998</c:v>
                </c:pt>
                <c:pt idx="3379">
                  <c:v>2559.9899999999998</c:v>
                </c:pt>
                <c:pt idx="3380">
                  <c:v>2390.0100000000002</c:v>
                </c:pt>
                <c:pt idx="3381">
                  <c:v>2376.9499999999998</c:v>
                </c:pt>
                <c:pt idx="3382">
                  <c:v>2245</c:v>
                </c:pt>
                <c:pt idx="3383">
                  <c:v>2197.0700000000002</c:v>
                </c:pt>
                <c:pt idx="3384">
                  <c:v>2290</c:v>
                </c:pt>
                <c:pt idx="3385">
                  <c:v>2246.9899999999998</c:v>
                </c:pt>
                <c:pt idx="3386">
                  <c:v>2045</c:v>
                </c:pt>
                <c:pt idx="3387">
                  <c:v>1990</c:v>
                </c:pt>
                <c:pt idx="3388">
                  <c:v>1562</c:v>
                </c:pt>
                <c:pt idx="3389">
                  <c:v>2000</c:v>
                </c:pt>
                <c:pt idx="3390">
                  <c:v>2185.9899999999998</c:v>
                </c:pt>
                <c:pt idx="3391">
                  <c:v>2385.9899999999998</c:v>
                </c:pt>
                <c:pt idx="3392">
                  <c:v>2649.5</c:v>
                </c:pt>
                <c:pt idx="3393">
                  <c:v>2630.02</c:v>
                </c:pt>
                <c:pt idx="3394">
                  <c:v>2239.9899999999998</c:v>
                </c:pt>
                <c:pt idx="3395">
                  <c:v>2246.9899999999998</c:v>
                </c:pt>
                <c:pt idx="3396">
                  <c:v>1300</c:v>
                </c:pt>
                <c:pt idx="3397">
                  <c:v>1445.99</c:v>
                </c:pt>
                <c:pt idx="3398">
                  <c:v>1847.99</c:v>
                </c:pt>
                <c:pt idx="3399">
                  <c:v>2177.7399999999998</c:v>
                </c:pt>
                <c:pt idx="3400">
                  <c:v>2045</c:v>
                </c:pt>
                <c:pt idx="3401">
                  <c:v>2567.4</c:v>
                </c:pt>
                <c:pt idx="3402">
                  <c:v>2699.87</c:v>
                </c:pt>
                <c:pt idx="3403">
                  <c:v>2695.01</c:v>
                </c:pt>
                <c:pt idx="3404">
                  <c:v>2609.9899999999998</c:v>
                </c:pt>
                <c:pt idx="3405">
                  <c:v>2377.98</c:v>
                </c:pt>
                <c:pt idx="3406">
                  <c:v>2295.98</c:v>
                </c:pt>
                <c:pt idx="3407">
                  <c:v>2224.9899999999998</c:v>
                </c:pt>
                <c:pt idx="3408">
                  <c:v>2282</c:v>
                </c:pt>
                <c:pt idx="3409">
                  <c:v>2240</c:v>
                </c:pt>
                <c:pt idx="3410">
                  <c:v>1999.99</c:v>
                </c:pt>
                <c:pt idx="3411">
                  <c:v>1923.14</c:v>
                </c:pt>
                <c:pt idx="3412">
                  <c:v>1642.82</c:v>
                </c:pt>
                <c:pt idx="3413">
                  <c:v>2000</c:v>
                </c:pt>
                <c:pt idx="3414">
                  <c:v>2200</c:v>
                </c:pt>
                <c:pt idx="3415">
                  <c:v>2299.9899999999998</c:v>
                </c:pt>
                <c:pt idx="3416">
                  <c:v>2677.99</c:v>
                </c:pt>
                <c:pt idx="3417">
                  <c:v>2589</c:v>
                </c:pt>
                <c:pt idx="3418">
                  <c:v>1877.99</c:v>
                </c:pt>
                <c:pt idx="3419">
                  <c:v>1996.24</c:v>
                </c:pt>
                <c:pt idx="3420">
                  <c:v>1424.14</c:v>
                </c:pt>
                <c:pt idx="3421">
                  <c:v>1846.24</c:v>
                </c:pt>
                <c:pt idx="3422">
                  <c:v>1950</c:v>
                </c:pt>
                <c:pt idx="3423">
                  <c:v>2000</c:v>
                </c:pt>
                <c:pt idx="3424">
                  <c:v>2199.98</c:v>
                </c:pt>
                <c:pt idx="3425">
                  <c:v>2569.0300000000002</c:v>
                </c:pt>
                <c:pt idx="3426">
                  <c:v>2699.89</c:v>
                </c:pt>
                <c:pt idx="3427">
                  <c:v>2649.01</c:v>
                </c:pt>
                <c:pt idx="3428">
                  <c:v>2502</c:v>
                </c:pt>
                <c:pt idx="3429">
                  <c:v>2395.31</c:v>
                </c:pt>
                <c:pt idx="3430">
                  <c:v>2299.9899999999998</c:v>
                </c:pt>
                <c:pt idx="3431">
                  <c:v>2200.85</c:v>
                </c:pt>
                <c:pt idx="3432">
                  <c:v>2347.0100000000002</c:v>
                </c:pt>
                <c:pt idx="3433">
                  <c:v>2320.89</c:v>
                </c:pt>
                <c:pt idx="3434">
                  <c:v>2239.9899999999998</c:v>
                </c:pt>
                <c:pt idx="3435">
                  <c:v>2099.9899999999998</c:v>
                </c:pt>
                <c:pt idx="3436">
                  <c:v>2000.01</c:v>
                </c:pt>
                <c:pt idx="3437">
                  <c:v>2093.2399999999998</c:v>
                </c:pt>
                <c:pt idx="3438">
                  <c:v>2200.0100000000002</c:v>
                </c:pt>
                <c:pt idx="3439">
                  <c:v>2500</c:v>
                </c:pt>
                <c:pt idx="3440">
                  <c:v>2700</c:v>
                </c:pt>
                <c:pt idx="3441">
                  <c:v>2700</c:v>
                </c:pt>
                <c:pt idx="3442">
                  <c:v>2427.2199999999998</c:v>
                </c:pt>
                <c:pt idx="3443">
                  <c:v>2390</c:v>
                </c:pt>
                <c:pt idx="3444">
                  <c:v>2099.9899999999998</c:v>
                </c:pt>
                <c:pt idx="3445">
                  <c:v>2197.23</c:v>
                </c:pt>
                <c:pt idx="3446">
                  <c:v>2200.0100000000002</c:v>
                </c:pt>
                <c:pt idx="3447">
                  <c:v>2337.1999999999998</c:v>
                </c:pt>
                <c:pt idx="3448">
                  <c:v>2258.98</c:v>
                </c:pt>
                <c:pt idx="3449">
                  <c:v>2400</c:v>
                </c:pt>
                <c:pt idx="3450">
                  <c:v>2649.01</c:v>
                </c:pt>
                <c:pt idx="3451">
                  <c:v>2654.54</c:v>
                </c:pt>
                <c:pt idx="3452">
                  <c:v>2600</c:v>
                </c:pt>
                <c:pt idx="3453">
                  <c:v>2399.98</c:v>
                </c:pt>
                <c:pt idx="3454">
                  <c:v>2337.61</c:v>
                </c:pt>
                <c:pt idx="3455">
                  <c:v>2239.9899999999998</c:v>
                </c:pt>
                <c:pt idx="3456">
                  <c:v>2271.9899999999998</c:v>
                </c:pt>
                <c:pt idx="3457">
                  <c:v>2251.56</c:v>
                </c:pt>
                <c:pt idx="3458">
                  <c:v>1599.99</c:v>
                </c:pt>
                <c:pt idx="3459">
                  <c:v>1299.98</c:v>
                </c:pt>
                <c:pt idx="3460">
                  <c:v>1299.98</c:v>
                </c:pt>
                <c:pt idx="3461">
                  <c:v>1299.99</c:v>
                </c:pt>
                <c:pt idx="3462">
                  <c:v>1600</c:v>
                </c:pt>
                <c:pt idx="3463">
                  <c:v>2400.0100000000002</c:v>
                </c:pt>
                <c:pt idx="3464">
                  <c:v>2700</c:v>
                </c:pt>
                <c:pt idx="3465">
                  <c:v>2645.99</c:v>
                </c:pt>
                <c:pt idx="3466">
                  <c:v>2187</c:v>
                </c:pt>
                <c:pt idx="3467">
                  <c:v>1923.14</c:v>
                </c:pt>
                <c:pt idx="3468">
                  <c:v>999.99</c:v>
                </c:pt>
                <c:pt idx="3469">
                  <c:v>411</c:v>
                </c:pt>
                <c:pt idx="3470">
                  <c:v>1195.6099999999999</c:v>
                </c:pt>
                <c:pt idx="3471">
                  <c:v>1000.01</c:v>
                </c:pt>
                <c:pt idx="3472">
                  <c:v>1300</c:v>
                </c:pt>
                <c:pt idx="3473">
                  <c:v>2390</c:v>
                </c:pt>
                <c:pt idx="3474">
                  <c:v>2500.0100000000002</c:v>
                </c:pt>
                <c:pt idx="3475">
                  <c:v>2559.9899999999998</c:v>
                </c:pt>
                <c:pt idx="3476">
                  <c:v>2399.9899999999998</c:v>
                </c:pt>
                <c:pt idx="3477">
                  <c:v>2297.23</c:v>
                </c:pt>
                <c:pt idx="3478">
                  <c:v>2187.0100000000002</c:v>
                </c:pt>
                <c:pt idx="3479">
                  <c:v>2000</c:v>
                </c:pt>
                <c:pt idx="3480">
                  <c:v>2264</c:v>
                </c:pt>
                <c:pt idx="3481">
                  <c:v>2299.9899999999998</c:v>
                </c:pt>
                <c:pt idx="3482">
                  <c:v>2000.01</c:v>
                </c:pt>
                <c:pt idx="3483">
                  <c:v>1900</c:v>
                </c:pt>
                <c:pt idx="3484">
                  <c:v>1999.99</c:v>
                </c:pt>
                <c:pt idx="3485">
                  <c:v>2075.4699999999998</c:v>
                </c:pt>
                <c:pt idx="3486">
                  <c:v>2264</c:v>
                </c:pt>
                <c:pt idx="3487">
                  <c:v>2099.9899999999998</c:v>
                </c:pt>
                <c:pt idx="3488">
                  <c:v>2239.9899999999998</c:v>
                </c:pt>
                <c:pt idx="3489">
                  <c:v>2000</c:v>
                </c:pt>
                <c:pt idx="3490">
                  <c:v>1000</c:v>
                </c:pt>
                <c:pt idx="3491">
                  <c:v>1299.98</c:v>
                </c:pt>
                <c:pt idx="3492">
                  <c:v>800.01</c:v>
                </c:pt>
                <c:pt idx="3493">
                  <c:v>750</c:v>
                </c:pt>
                <c:pt idx="3494">
                  <c:v>900</c:v>
                </c:pt>
                <c:pt idx="3495">
                  <c:v>999.99</c:v>
                </c:pt>
                <c:pt idx="3496">
                  <c:v>1300</c:v>
                </c:pt>
                <c:pt idx="3497">
                  <c:v>1999.99</c:v>
                </c:pt>
                <c:pt idx="3498">
                  <c:v>2560</c:v>
                </c:pt>
                <c:pt idx="3499">
                  <c:v>2700</c:v>
                </c:pt>
                <c:pt idx="3500">
                  <c:v>2604.46</c:v>
                </c:pt>
                <c:pt idx="3501">
                  <c:v>2392.3000000000002</c:v>
                </c:pt>
                <c:pt idx="3502">
                  <c:v>2297.23</c:v>
                </c:pt>
                <c:pt idx="3503">
                  <c:v>2199.9899999999998</c:v>
                </c:pt>
                <c:pt idx="3504">
                  <c:v>2186</c:v>
                </c:pt>
                <c:pt idx="3505">
                  <c:v>1999.99</c:v>
                </c:pt>
                <c:pt idx="3506">
                  <c:v>1999.99</c:v>
                </c:pt>
                <c:pt idx="3507">
                  <c:v>1824.13</c:v>
                </c:pt>
                <c:pt idx="3508">
                  <c:v>1300</c:v>
                </c:pt>
                <c:pt idx="3509">
                  <c:v>1715.23</c:v>
                </c:pt>
                <c:pt idx="3510">
                  <c:v>2000</c:v>
                </c:pt>
                <c:pt idx="3511">
                  <c:v>1608.46</c:v>
                </c:pt>
                <c:pt idx="3512">
                  <c:v>999.99</c:v>
                </c:pt>
                <c:pt idx="3513">
                  <c:v>183.66</c:v>
                </c:pt>
                <c:pt idx="3514">
                  <c:v>275</c:v>
                </c:pt>
                <c:pt idx="3515">
                  <c:v>275</c:v>
                </c:pt>
                <c:pt idx="3516">
                  <c:v>200</c:v>
                </c:pt>
                <c:pt idx="3517">
                  <c:v>299.99</c:v>
                </c:pt>
                <c:pt idx="3518">
                  <c:v>275</c:v>
                </c:pt>
                <c:pt idx="3519">
                  <c:v>300.01</c:v>
                </c:pt>
                <c:pt idx="3520">
                  <c:v>1399.99</c:v>
                </c:pt>
                <c:pt idx="3521">
                  <c:v>1999.99</c:v>
                </c:pt>
                <c:pt idx="3522">
                  <c:v>2465.62</c:v>
                </c:pt>
                <c:pt idx="3523">
                  <c:v>2700</c:v>
                </c:pt>
                <c:pt idx="3524">
                  <c:v>2560</c:v>
                </c:pt>
                <c:pt idx="3525">
                  <c:v>2299.0700000000002</c:v>
                </c:pt>
                <c:pt idx="3526">
                  <c:v>2184.33</c:v>
                </c:pt>
                <c:pt idx="3527">
                  <c:v>2099</c:v>
                </c:pt>
                <c:pt idx="3528">
                  <c:v>2239.9899999999998</c:v>
                </c:pt>
                <c:pt idx="3529">
                  <c:v>2000.01</c:v>
                </c:pt>
                <c:pt idx="3530">
                  <c:v>1877.99</c:v>
                </c:pt>
                <c:pt idx="3531">
                  <c:v>1299.99</c:v>
                </c:pt>
                <c:pt idx="3532">
                  <c:v>1299.99</c:v>
                </c:pt>
                <c:pt idx="3533">
                  <c:v>1600</c:v>
                </c:pt>
                <c:pt idx="3534">
                  <c:v>1997.34</c:v>
                </c:pt>
                <c:pt idx="3535">
                  <c:v>2149</c:v>
                </c:pt>
                <c:pt idx="3536">
                  <c:v>2649</c:v>
                </c:pt>
                <c:pt idx="3537">
                  <c:v>2624.99</c:v>
                </c:pt>
                <c:pt idx="3538">
                  <c:v>2099.9899999999998</c:v>
                </c:pt>
                <c:pt idx="3539">
                  <c:v>2226.34</c:v>
                </c:pt>
                <c:pt idx="3540">
                  <c:v>1790</c:v>
                </c:pt>
                <c:pt idx="3541">
                  <c:v>1960.02</c:v>
                </c:pt>
                <c:pt idx="3542">
                  <c:v>2099.9899999999998</c:v>
                </c:pt>
                <c:pt idx="3543">
                  <c:v>2263.9899999999998</c:v>
                </c:pt>
                <c:pt idx="3544">
                  <c:v>2388.44</c:v>
                </c:pt>
                <c:pt idx="3545">
                  <c:v>2450</c:v>
                </c:pt>
                <c:pt idx="3546">
                  <c:v>2496</c:v>
                </c:pt>
                <c:pt idx="3547">
                  <c:v>2499.9899999999998</c:v>
                </c:pt>
                <c:pt idx="3548">
                  <c:v>2496</c:v>
                </c:pt>
                <c:pt idx="3549">
                  <c:v>2318.13</c:v>
                </c:pt>
                <c:pt idx="3550">
                  <c:v>2264</c:v>
                </c:pt>
                <c:pt idx="3551">
                  <c:v>2119.4499999999998</c:v>
                </c:pt>
                <c:pt idx="3552">
                  <c:v>2000</c:v>
                </c:pt>
                <c:pt idx="3553">
                  <c:v>2200</c:v>
                </c:pt>
                <c:pt idx="3554">
                  <c:v>2100.0100000000002</c:v>
                </c:pt>
                <c:pt idx="3555">
                  <c:v>1950.01</c:v>
                </c:pt>
                <c:pt idx="3556">
                  <c:v>1800</c:v>
                </c:pt>
                <c:pt idx="3557">
                  <c:v>2100</c:v>
                </c:pt>
                <c:pt idx="3558">
                  <c:v>2326.33</c:v>
                </c:pt>
                <c:pt idx="3559">
                  <c:v>2496</c:v>
                </c:pt>
                <c:pt idx="3560">
                  <c:v>2700</c:v>
                </c:pt>
                <c:pt idx="3561">
                  <c:v>2625</c:v>
                </c:pt>
                <c:pt idx="3562">
                  <c:v>2239.4499999999998</c:v>
                </c:pt>
                <c:pt idx="3563">
                  <c:v>2239.4499999999998</c:v>
                </c:pt>
                <c:pt idx="3564">
                  <c:v>1400</c:v>
                </c:pt>
                <c:pt idx="3565">
                  <c:v>1878</c:v>
                </c:pt>
                <c:pt idx="3566">
                  <c:v>2046.44</c:v>
                </c:pt>
                <c:pt idx="3567">
                  <c:v>1642.83</c:v>
                </c:pt>
                <c:pt idx="3568">
                  <c:v>2000</c:v>
                </c:pt>
                <c:pt idx="3569">
                  <c:v>2477.33</c:v>
                </c:pt>
                <c:pt idx="3570">
                  <c:v>2690</c:v>
                </c:pt>
                <c:pt idx="3571">
                  <c:v>2699.9</c:v>
                </c:pt>
                <c:pt idx="3572">
                  <c:v>2700</c:v>
                </c:pt>
                <c:pt idx="3573">
                  <c:v>2559.9899999999998</c:v>
                </c:pt>
                <c:pt idx="3574">
                  <c:v>2496</c:v>
                </c:pt>
                <c:pt idx="3575">
                  <c:v>2299.98</c:v>
                </c:pt>
                <c:pt idx="3576">
                  <c:v>2371.2399999999998</c:v>
                </c:pt>
                <c:pt idx="3577">
                  <c:v>2257.2399999999998</c:v>
                </c:pt>
                <c:pt idx="3578">
                  <c:v>2047.99</c:v>
                </c:pt>
                <c:pt idx="3579">
                  <c:v>1998.01</c:v>
                </c:pt>
                <c:pt idx="3580">
                  <c:v>1999.99</c:v>
                </c:pt>
                <c:pt idx="3581">
                  <c:v>2088</c:v>
                </c:pt>
                <c:pt idx="3582">
                  <c:v>2289.9899999999998</c:v>
                </c:pt>
                <c:pt idx="3583">
                  <c:v>2467.61</c:v>
                </c:pt>
                <c:pt idx="3584">
                  <c:v>2698.01</c:v>
                </c:pt>
                <c:pt idx="3585">
                  <c:v>2495.9899999999998</c:v>
                </c:pt>
                <c:pt idx="3586">
                  <c:v>2000</c:v>
                </c:pt>
                <c:pt idx="3587">
                  <c:v>2000.01</c:v>
                </c:pt>
                <c:pt idx="3588">
                  <c:v>1000</c:v>
                </c:pt>
                <c:pt idx="3589">
                  <c:v>1299.98</c:v>
                </c:pt>
                <c:pt idx="3590">
                  <c:v>1487.99</c:v>
                </c:pt>
                <c:pt idx="3591">
                  <c:v>2044</c:v>
                </c:pt>
                <c:pt idx="3592">
                  <c:v>2325</c:v>
                </c:pt>
                <c:pt idx="3593">
                  <c:v>2559.9899999999998</c:v>
                </c:pt>
                <c:pt idx="3594">
                  <c:v>2700</c:v>
                </c:pt>
                <c:pt idx="3595">
                  <c:v>2700</c:v>
                </c:pt>
                <c:pt idx="3596">
                  <c:v>2698</c:v>
                </c:pt>
                <c:pt idx="3597">
                  <c:v>2400.0100000000002</c:v>
                </c:pt>
                <c:pt idx="3598">
                  <c:v>2290</c:v>
                </c:pt>
                <c:pt idx="3599">
                  <c:v>2049</c:v>
                </c:pt>
                <c:pt idx="3600">
                  <c:v>2399.9899999999998</c:v>
                </c:pt>
                <c:pt idx="3601">
                  <c:v>2272</c:v>
                </c:pt>
                <c:pt idx="3602">
                  <c:v>2300</c:v>
                </c:pt>
                <c:pt idx="3603">
                  <c:v>2281.9699999999998</c:v>
                </c:pt>
                <c:pt idx="3604">
                  <c:v>2149.0100000000002</c:v>
                </c:pt>
                <c:pt idx="3605">
                  <c:v>2186</c:v>
                </c:pt>
                <c:pt idx="3606">
                  <c:v>2398.92</c:v>
                </c:pt>
                <c:pt idx="3607">
                  <c:v>2499.9899999999998</c:v>
                </c:pt>
                <c:pt idx="3608">
                  <c:v>2700</c:v>
                </c:pt>
                <c:pt idx="3609">
                  <c:v>2649.01</c:v>
                </c:pt>
                <c:pt idx="3610">
                  <c:v>2174.0100000000002</c:v>
                </c:pt>
                <c:pt idx="3611">
                  <c:v>2025.78</c:v>
                </c:pt>
                <c:pt idx="3612">
                  <c:v>1000</c:v>
                </c:pt>
                <c:pt idx="3613">
                  <c:v>1248.98</c:v>
                </c:pt>
                <c:pt idx="3614">
                  <c:v>1300.01</c:v>
                </c:pt>
                <c:pt idx="3615">
                  <c:v>1487.97</c:v>
                </c:pt>
                <c:pt idx="3616">
                  <c:v>1248.99</c:v>
                </c:pt>
                <c:pt idx="3617">
                  <c:v>2199.98</c:v>
                </c:pt>
                <c:pt idx="3618">
                  <c:v>2700</c:v>
                </c:pt>
                <c:pt idx="3619">
                  <c:v>2700</c:v>
                </c:pt>
                <c:pt idx="3620">
                  <c:v>2700</c:v>
                </c:pt>
                <c:pt idx="3621">
                  <c:v>2449.9899999999998</c:v>
                </c:pt>
                <c:pt idx="3622">
                  <c:v>2340.12</c:v>
                </c:pt>
                <c:pt idx="3623">
                  <c:v>2290</c:v>
                </c:pt>
                <c:pt idx="3624">
                  <c:v>2302</c:v>
                </c:pt>
                <c:pt idx="3625">
                  <c:v>2241.56</c:v>
                </c:pt>
                <c:pt idx="3626">
                  <c:v>2098.9899999999998</c:v>
                </c:pt>
                <c:pt idx="3627">
                  <c:v>2096.33</c:v>
                </c:pt>
                <c:pt idx="3628">
                  <c:v>1999.99</c:v>
                </c:pt>
                <c:pt idx="3629">
                  <c:v>2000</c:v>
                </c:pt>
                <c:pt idx="3630">
                  <c:v>2289.9899999999998</c:v>
                </c:pt>
                <c:pt idx="3631">
                  <c:v>2400.0100000000002</c:v>
                </c:pt>
                <c:pt idx="3632">
                  <c:v>2680</c:v>
                </c:pt>
                <c:pt idx="3633">
                  <c:v>2290</c:v>
                </c:pt>
                <c:pt idx="3634">
                  <c:v>1300</c:v>
                </c:pt>
                <c:pt idx="3635">
                  <c:v>1595</c:v>
                </c:pt>
                <c:pt idx="3636">
                  <c:v>1248.98</c:v>
                </c:pt>
                <c:pt idx="3637">
                  <c:v>990</c:v>
                </c:pt>
                <c:pt idx="3638">
                  <c:v>1446</c:v>
                </c:pt>
                <c:pt idx="3639">
                  <c:v>1900</c:v>
                </c:pt>
                <c:pt idx="3640">
                  <c:v>2100</c:v>
                </c:pt>
                <c:pt idx="3641">
                  <c:v>2300</c:v>
                </c:pt>
                <c:pt idx="3642">
                  <c:v>2399.9899999999998</c:v>
                </c:pt>
                <c:pt idx="3643">
                  <c:v>2569.02</c:v>
                </c:pt>
                <c:pt idx="3644">
                  <c:v>2496</c:v>
                </c:pt>
                <c:pt idx="3645">
                  <c:v>2299.87</c:v>
                </c:pt>
                <c:pt idx="3646">
                  <c:v>2213.69</c:v>
                </c:pt>
                <c:pt idx="3647">
                  <c:v>2000</c:v>
                </c:pt>
                <c:pt idx="3648">
                  <c:v>1837.45</c:v>
                </c:pt>
                <c:pt idx="3649">
                  <c:v>1865.68</c:v>
                </c:pt>
                <c:pt idx="3650">
                  <c:v>2186</c:v>
                </c:pt>
                <c:pt idx="3651">
                  <c:v>2241.5700000000002</c:v>
                </c:pt>
                <c:pt idx="3652">
                  <c:v>2278.9899999999998</c:v>
                </c:pt>
                <c:pt idx="3653">
                  <c:v>2279</c:v>
                </c:pt>
                <c:pt idx="3654">
                  <c:v>2391.83</c:v>
                </c:pt>
                <c:pt idx="3655">
                  <c:v>2290</c:v>
                </c:pt>
                <c:pt idx="3656">
                  <c:v>2427.2199999999998</c:v>
                </c:pt>
                <c:pt idx="3657">
                  <c:v>2244.13</c:v>
                </c:pt>
                <c:pt idx="3658">
                  <c:v>2140.64</c:v>
                </c:pt>
                <c:pt idx="3659">
                  <c:v>1991.01</c:v>
                </c:pt>
                <c:pt idx="3660">
                  <c:v>1248.98</c:v>
                </c:pt>
                <c:pt idx="3661">
                  <c:v>1248.98</c:v>
                </c:pt>
                <c:pt idx="3662">
                  <c:v>1299.98</c:v>
                </c:pt>
                <c:pt idx="3663">
                  <c:v>1487.98</c:v>
                </c:pt>
                <c:pt idx="3664">
                  <c:v>1997.98</c:v>
                </c:pt>
                <c:pt idx="3665">
                  <c:v>2279</c:v>
                </c:pt>
                <c:pt idx="3666">
                  <c:v>2468.9899999999998</c:v>
                </c:pt>
                <c:pt idx="3667">
                  <c:v>2661.99</c:v>
                </c:pt>
                <c:pt idx="3668">
                  <c:v>2569.02</c:v>
                </c:pt>
                <c:pt idx="3669">
                  <c:v>2299.39</c:v>
                </c:pt>
                <c:pt idx="3670">
                  <c:v>2241.56</c:v>
                </c:pt>
                <c:pt idx="3671">
                  <c:v>2199</c:v>
                </c:pt>
                <c:pt idx="3672">
                  <c:v>2279.9899999999998</c:v>
                </c:pt>
                <c:pt idx="3673">
                  <c:v>2199</c:v>
                </c:pt>
                <c:pt idx="3674">
                  <c:v>2199</c:v>
                </c:pt>
                <c:pt idx="3675">
                  <c:v>2279.9899999999998</c:v>
                </c:pt>
                <c:pt idx="3676">
                  <c:v>2279.9899999999998</c:v>
                </c:pt>
                <c:pt idx="3677">
                  <c:v>2279.9899999999998</c:v>
                </c:pt>
                <c:pt idx="3678">
                  <c:v>2342</c:v>
                </c:pt>
                <c:pt idx="3679">
                  <c:v>2279.9899999999998</c:v>
                </c:pt>
                <c:pt idx="3680">
                  <c:v>2250</c:v>
                </c:pt>
                <c:pt idx="3681">
                  <c:v>2186</c:v>
                </c:pt>
                <c:pt idx="3682">
                  <c:v>1123.1300000000001</c:v>
                </c:pt>
                <c:pt idx="3683">
                  <c:v>567</c:v>
                </c:pt>
                <c:pt idx="3684">
                  <c:v>993.44</c:v>
                </c:pt>
                <c:pt idx="3685">
                  <c:v>1000</c:v>
                </c:pt>
                <c:pt idx="3686">
                  <c:v>1000</c:v>
                </c:pt>
                <c:pt idx="3687">
                  <c:v>999.99</c:v>
                </c:pt>
                <c:pt idx="3688">
                  <c:v>1000.01</c:v>
                </c:pt>
                <c:pt idx="3689">
                  <c:v>2280</c:v>
                </c:pt>
                <c:pt idx="3690">
                  <c:v>2290.0100000000002</c:v>
                </c:pt>
                <c:pt idx="3691">
                  <c:v>2689</c:v>
                </c:pt>
                <c:pt idx="3692">
                  <c:v>2649</c:v>
                </c:pt>
                <c:pt idx="3693">
                  <c:v>2299.88</c:v>
                </c:pt>
                <c:pt idx="3694">
                  <c:v>2150</c:v>
                </c:pt>
                <c:pt idx="3695">
                  <c:v>2149.9899999999998</c:v>
                </c:pt>
                <c:pt idx="3696">
                  <c:v>2200.0100000000002</c:v>
                </c:pt>
                <c:pt idx="3697">
                  <c:v>2245</c:v>
                </c:pt>
                <c:pt idx="3698">
                  <c:v>2278.98</c:v>
                </c:pt>
                <c:pt idx="3699">
                  <c:v>2200</c:v>
                </c:pt>
                <c:pt idx="3700">
                  <c:v>2100</c:v>
                </c:pt>
                <c:pt idx="3701">
                  <c:v>2243</c:v>
                </c:pt>
                <c:pt idx="3702">
                  <c:v>2278.9899999999998</c:v>
                </c:pt>
                <c:pt idx="3703">
                  <c:v>2300</c:v>
                </c:pt>
                <c:pt idx="3704">
                  <c:v>2690</c:v>
                </c:pt>
                <c:pt idx="3705">
                  <c:v>2612.12</c:v>
                </c:pt>
                <c:pt idx="3706">
                  <c:v>2340.2800000000002</c:v>
                </c:pt>
                <c:pt idx="3707">
                  <c:v>2393.91</c:v>
                </c:pt>
                <c:pt idx="3708">
                  <c:v>2098.9899999999998</c:v>
                </c:pt>
                <c:pt idx="3709">
                  <c:v>2199</c:v>
                </c:pt>
                <c:pt idx="3710">
                  <c:v>1997.18</c:v>
                </c:pt>
                <c:pt idx="3711">
                  <c:v>2097</c:v>
                </c:pt>
                <c:pt idx="3712">
                  <c:v>2278.98</c:v>
                </c:pt>
                <c:pt idx="3713">
                  <c:v>2549.0100000000002</c:v>
                </c:pt>
                <c:pt idx="3714">
                  <c:v>2649.01</c:v>
                </c:pt>
                <c:pt idx="3715">
                  <c:v>2690</c:v>
                </c:pt>
                <c:pt idx="3716">
                  <c:v>2690</c:v>
                </c:pt>
                <c:pt idx="3717">
                  <c:v>2502</c:v>
                </c:pt>
                <c:pt idx="3718">
                  <c:v>2280</c:v>
                </c:pt>
                <c:pt idx="3719">
                  <c:v>2186</c:v>
                </c:pt>
                <c:pt idx="3720">
                  <c:v>2382</c:v>
                </c:pt>
                <c:pt idx="3721">
                  <c:v>2280</c:v>
                </c:pt>
                <c:pt idx="3722">
                  <c:v>2150</c:v>
                </c:pt>
                <c:pt idx="3723">
                  <c:v>2195.0100000000002</c:v>
                </c:pt>
                <c:pt idx="3724">
                  <c:v>2025.78</c:v>
                </c:pt>
                <c:pt idx="3725">
                  <c:v>2000.01</c:v>
                </c:pt>
                <c:pt idx="3726">
                  <c:v>2289.9899999999998</c:v>
                </c:pt>
                <c:pt idx="3727">
                  <c:v>2250.0100000000002</c:v>
                </c:pt>
                <c:pt idx="3728">
                  <c:v>2649</c:v>
                </c:pt>
                <c:pt idx="3729">
                  <c:v>2500</c:v>
                </c:pt>
                <c:pt idx="3730">
                  <c:v>1600</c:v>
                </c:pt>
                <c:pt idx="3731">
                  <c:v>2100.0100000000002</c:v>
                </c:pt>
                <c:pt idx="3732">
                  <c:v>1450</c:v>
                </c:pt>
                <c:pt idx="3733">
                  <c:v>1979.99</c:v>
                </c:pt>
                <c:pt idx="3734">
                  <c:v>2289.9899999999998</c:v>
                </c:pt>
                <c:pt idx="3735">
                  <c:v>2496</c:v>
                </c:pt>
                <c:pt idx="3736">
                  <c:v>2099.9899999999998</c:v>
                </c:pt>
                <c:pt idx="3737">
                  <c:v>2289.9899999999998</c:v>
                </c:pt>
                <c:pt idx="3738">
                  <c:v>2389.9899999999998</c:v>
                </c:pt>
                <c:pt idx="3739">
                  <c:v>2647.99</c:v>
                </c:pt>
                <c:pt idx="3740">
                  <c:v>2499.9899999999998</c:v>
                </c:pt>
                <c:pt idx="3741">
                  <c:v>2297.9899999999998</c:v>
                </c:pt>
                <c:pt idx="3742">
                  <c:v>2195.0100000000002</c:v>
                </c:pt>
                <c:pt idx="3743">
                  <c:v>2268.98</c:v>
                </c:pt>
                <c:pt idx="3744">
                  <c:v>2198.89</c:v>
                </c:pt>
                <c:pt idx="3745">
                  <c:v>1999</c:v>
                </c:pt>
                <c:pt idx="3746">
                  <c:v>2250.0100000000002</c:v>
                </c:pt>
                <c:pt idx="3747">
                  <c:v>2185.9899999999998</c:v>
                </c:pt>
                <c:pt idx="3748">
                  <c:v>1600</c:v>
                </c:pt>
                <c:pt idx="3749">
                  <c:v>2199.9899999999998</c:v>
                </c:pt>
                <c:pt idx="3750">
                  <c:v>2486.84</c:v>
                </c:pt>
                <c:pt idx="3751">
                  <c:v>2400</c:v>
                </c:pt>
                <c:pt idx="3752">
                  <c:v>2649.01</c:v>
                </c:pt>
                <c:pt idx="3753">
                  <c:v>2690</c:v>
                </c:pt>
                <c:pt idx="3754">
                  <c:v>2670</c:v>
                </c:pt>
                <c:pt idx="3755">
                  <c:v>2669.99</c:v>
                </c:pt>
                <c:pt idx="3756">
                  <c:v>2424.25</c:v>
                </c:pt>
                <c:pt idx="3757">
                  <c:v>2450</c:v>
                </c:pt>
                <c:pt idx="3758">
                  <c:v>2559.9899999999998</c:v>
                </c:pt>
                <c:pt idx="3759">
                  <c:v>2494.1799999999998</c:v>
                </c:pt>
                <c:pt idx="3760">
                  <c:v>2466.75</c:v>
                </c:pt>
                <c:pt idx="3761">
                  <c:v>2549.9899999999998</c:v>
                </c:pt>
                <c:pt idx="3762">
                  <c:v>2560</c:v>
                </c:pt>
                <c:pt idx="3763">
                  <c:v>2675</c:v>
                </c:pt>
                <c:pt idx="3764">
                  <c:v>2675</c:v>
                </c:pt>
                <c:pt idx="3765">
                  <c:v>2620.9899999999998</c:v>
                </c:pt>
                <c:pt idx="3766">
                  <c:v>2499.98</c:v>
                </c:pt>
                <c:pt idx="3767">
                  <c:v>2400</c:v>
                </c:pt>
                <c:pt idx="3768">
                  <c:v>2376.7399999999998</c:v>
                </c:pt>
                <c:pt idx="3769">
                  <c:v>2268.23</c:v>
                </c:pt>
                <c:pt idx="3770">
                  <c:v>2268.23</c:v>
                </c:pt>
                <c:pt idx="3771">
                  <c:v>2290</c:v>
                </c:pt>
                <c:pt idx="3772">
                  <c:v>2268.2399999999998</c:v>
                </c:pt>
                <c:pt idx="3773">
                  <c:v>2273.0100000000002</c:v>
                </c:pt>
                <c:pt idx="3774">
                  <c:v>2419.98</c:v>
                </c:pt>
                <c:pt idx="3775">
                  <c:v>2448.4</c:v>
                </c:pt>
                <c:pt idx="3776">
                  <c:v>2690.01</c:v>
                </c:pt>
                <c:pt idx="3777">
                  <c:v>2690</c:v>
                </c:pt>
                <c:pt idx="3778">
                  <c:v>2398</c:v>
                </c:pt>
                <c:pt idx="3779">
                  <c:v>2402.19</c:v>
                </c:pt>
                <c:pt idx="3780">
                  <c:v>1594.99</c:v>
                </c:pt>
                <c:pt idx="3781">
                  <c:v>1903.67</c:v>
                </c:pt>
                <c:pt idx="3782">
                  <c:v>2273</c:v>
                </c:pt>
                <c:pt idx="3783">
                  <c:v>2273.0100000000002</c:v>
                </c:pt>
                <c:pt idx="3784">
                  <c:v>2342.0100000000002</c:v>
                </c:pt>
                <c:pt idx="3785">
                  <c:v>2640.01</c:v>
                </c:pt>
                <c:pt idx="3786">
                  <c:v>2669.99</c:v>
                </c:pt>
                <c:pt idx="3787">
                  <c:v>2690.01</c:v>
                </c:pt>
                <c:pt idx="3788">
                  <c:v>2690.01</c:v>
                </c:pt>
                <c:pt idx="3789">
                  <c:v>2670</c:v>
                </c:pt>
                <c:pt idx="3790">
                  <c:v>2389.9899999999998</c:v>
                </c:pt>
                <c:pt idx="3791">
                  <c:v>2347</c:v>
                </c:pt>
                <c:pt idx="3792">
                  <c:v>2287.0100000000002</c:v>
                </c:pt>
                <c:pt idx="3793">
                  <c:v>2199.9899999999998</c:v>
                </c:pt>
                <c:pt idx="3794">
                  <c:v>2222.9899999999998</c:v>
                </c:pt>
                <c:pt idx="3795">
                  <c:v>2127.0100000000002</c:v>
                </c:pt>
                <c:pt idx="3796">
                  <c:v>2186</c:v>
                </c:pt>
                <c:pt idx="3797">
                  <c:v>2198</c:v>
                </c:pt>
                <c:pt idx="3798">
                  <c:v>2400.0100000000002</c:v>
                </c:pt>
                <c:pt idx="3799">
                  <c:v>2495.9899999999998</c:v>
                </c:pt>
                <c:pt idx="3800">
                  <c:v>2690</c:v>
                </c:pt>
                <c:pt idx="3801">
                  <c:v>2650.01</c:v>
                </c:pt>
                <c:pt idx="3802">
                  <c:v>2398.85</c:v>
                </c:pt>
                <c:pt idx="3803">
                  <c:v>2325</c:v>
                </c:pt>
                <c:pt idx="3804">
                  <c:v>2087.23</c:v>
                </c:pt>
                <c:pt idx="3805">
                  <c:v>1449.99</c:v>
                </c:pt>
                <c:pt idx="3806">
                  <c:v>2267.23</c:v>
                </c:pt>
                <c:pt idx="3807">
                  <c:v>2267.2399999999998</c:v>
                </c:pt>
                <c:pt idx="3808">
                  <c:v>2393.08</c:v>
                </c:pt>
                <c:pt idx="3809">
                  <c:v>2559.9899999999998</c:v>
                </c:pt>
                <c:pt idx="3810">
                  <c:v>2197.9899999999998</c:v>
                </c:pt>
                <c:pt idx="3811">
                  <c:v>2559.9899999999998</c:v>
                </c:pt>
                <c:pt idx="3812">
                  <c:v>2592.58</c:v>
                </c:pt>
                <c:pt idx="3813">
                  <c:v>2356.1</c:v>
                </c:pt>
                <c:pt idx="3814">
                  <c:v>2374.9899999999998</c:v>
                </c:pt>
                <c:pt idx="3815">
                  <c:v>2312</c:v>
                </c:pt>
                <c:pt idx="3816">
                  <c:v>2276.2399999999998</c:v>
                </c:pt>
                <c:pt idx="3817">
                  <c:v>2126</c:v>
                </c:pt>
                <c:pt idx="3818">
                  <c:v>2189</c:v>
                </c:pt>
                <c:pt idx="3819">
                  <c:v>2197.9899999999998</c:v>
                </c:pt>
                <c:pt idx="3820">
                  <c:v>2188.9899999999998</c:v>
                </c:pt>
                <c:pt idx="3821">
                  <c:v>2200</c:v>
                </c:pt>
                <c:pt idx="3822">
                  <c:v>2425</c:v>
                </c:pt>
                <c:pt idx="3823">
                  <c:v>1998</c:v>
                </c:pt>
                <c:pt idx="3824">
                  <c:v>2559.9899999999998</c:v>
                </c:pt>
                <c:pt idx="3825">
                  <c:v>2649</c:v>
                </c:pt>
                <c:pt idx="3826">
                  <c:v>2549</c:v>
                </c:pt>
                <c:pt idx="3827">
                  <c:v>2390</c:v>
                </c:pt>
                <c:pt idx="3828">
                  <c:v>2124.9899999999998</c:v>
                </c:pt>
                <c:pt idx="3829">
                  <c:v>2088.88</c:v>
                </c:pt>
                <c:pt idx="3830">
                  <c:v>1948.89</c:v>
                </c:pt>
                <c:pt idx="3831">
                  <c:v>2186</c:v>
                </c:pt>
                <c:pt idx="3832">
                  <c:v>1894.99</c:v>
                </c:pt>
                <c:pt idx="3833">
                  <c:v>2298.88</c:v>
                </c:pt>
                <c:pt idx="3834">
                  <c:v>2649.01</c:v>
                </c:pt>
                <c:pt idx="3835">
                  <c:v>2690</c:v>
                </c:pt>
                <c:pt idx="3836">
                  <c:v>2670</c:v>
                </c:pt>
                <c:pt idx="3837">
                  <c:v>2620.9899999999998</c:v>
                </c:pt>
                <c:pt idx="3838">
                  <c:v>2298.89</c:v>
                </c:pt>
                <c:pt idx="3839">
                  <c:v>2282.2399999999998</c:v>
                </c:pt>
                <c:pt idx="3840">
                  <c:v>2350</c:v>
                </c:pt>
                <c:pt idx="3841">
                  <c:v>2200.0100000000002</c:v>
                </c:pt>
                <c:pt idx="3842">
                  <c:v>2162.4</c:v>
                </c:pt>
                <c:pt idx="3843">
                  <c:v>2198</c:v>
                </c:pt>
                <c:pt idx="3844">
                  <c:v>2206.9299999999998</c:v>
                </c:pt>
                <c:pt idx="3845">
                  <c:v>2300.0100000000002</c:v>
                </c:pt>
                <c:pt idx="3846">
                  <c:v>2397.0700000000002</c:v>
                </c:pt>
                <c:pt idx="3847">
                  <c:v>2198</c:v>
                </c:pt>
                <c:pt idx="3848">
                  <c:v>2222.33</c:v>
                </c:pt>
                <c:pt idx="3849">
                  <c:v>2215.69</c:v>
                </c:pt>
                <c:pt idx="3850">
                  <c:v>1441.39</c:v>
                </c:pt>
                <c:pt idx="3851">
                  <c:v>1144.43</c:v>
                </c:pt>
                <c:pt idx="3852">
                  <c:v>780</c:v>
                </c:pt>
                <c:pt idx="3853">
                  <c:v>749.99</c:v>
                </c:pt>
                <c:pt idx="3854">
                  <c:v>923.01</c:v>
                </c:pt>
                <c:pt idx="3855">
                  <c:v>999.99</c:v>
                </c:pt>
                <c:pt idx="3856">
                  <c:v>1999.99</c:v>
                </c:pt>
                <c:pt idx="3857">
                  <c:v>2549</c:v>
                </c:pt>
                <c:pt idx="3858">
                  <c:v>2699</c:v>
                </c:pt>
                <c:pt idx="3859">
                  <c:v>2700</c:v>
                </c:pt>
                <c:pt idx="3860">
                  <c:v>2700</c:v>
                </c:pt>
                <c:pt idx="3861">
                  <c:v>2650</c:v>
                </c:pt>
                <c:pt idx="3862">
                  <c:v>2339.0700000000002</c:v>
                </c:pt>
                <c:pt idx="3863">
                  <c:v>2279.08</c:v>
                </c:pt>
                <c:pt idx="3864">
                  <c:v>2410</c:v>
                </c:pt>
                <c:pt idx="3865">
                  <c:v>2000</c:v>
                </c:pt>
                <c:pt idx="3866">
                  <c:v>2197.9899999999998</c:v>
                </c:pt>
                <c:pt idx="3867">
                  <c:v>2298</c:v>
                </c:pt>
                <c:pt idx="3868">
                  <c:v>2389.0100000000002</c:v>
                </c:pt>
                <c:pt idx="3869">
                  <c:v>2346.5100000000002</c:v>
                </c:pt>
                <c:pt idx="3870">
                  <c:v>2389</c:v>
                </c:pt>
                <c:pt idx="3871">
                  <c:v>2325.9899999999998</c:v>
                </c:pt>
                <c:pt idx="3872">
                  <c:v>2689</c:v>
                </c:pt>
                <c:pt idx="3873">
                  <c:v>2621</c:v>
                </c:pt>
                <c:pt idx="3874">
                  <c:v>2324.9899999999998</c:v>
                </c:pt>
                <c:pt idx="3875">
                  <c:v>2399.9899999999998</c:v>
                </c:pt>
                <c:pt idx="3876">
                  <c:v>1450</c:v>
                </c:pt>
                <c:pt idx="3877">
                  <c:v>1450</c:v>
                </c:pt>
                <c:pt idx="3878">
                  <c:v>2000</c:v>
                </c:pt>
                <c:pt idx="3879">
                  <c:v>2325.9899999999998</c:v>
                </c:pt>
                <c:pt idx="3880">
                  <c:v>2245.46</c:v>
                </c:pt>
                <c:pt idx="3881">
                  <c:v>2592.0300000000002</c:v>
                </c:pt>
                <c:pt idx="3882">
                  <c:v>2700</c:v>
                </c:pt>
                <c:pt idx="3883">
                  <c:v>2687.11</c:v>
                </c:pt>
                <c:pt idx="3884">
                  <c:v>2699.01</c:v>
                </c:pt>
                <c:pt idx="3885">
                  <c:v>2574</c:v>
                </c:pt>
                <c:pt idx="3886">
                  <c:v>2249.9299999999998</c:v>
                </c:pt>
                <c:pt idx="3887">
                  <c:v>2154.5500000000002</c:v>
                </c:pt>
                <c:pt idx="3888">
                  <c:v>2449</c:v>
                </c:pt>
                <c:pt idx="3889">
                  <c:v>2189.08</c:v>
                </c:pt>
                <c:pt idx="3890">
                  <c:v>1999.99</c:v>
                </c:pt>
                <c:pt idx="3891">
                  <c:v>2247.08</c:v>
                </c:pt>
                <c:pt idx="3892">
                  <c:v>2429.17</c:v>
                </c:pt>
                <c:pt idx="3893">
                  <c:v>2400</c:v>
                </c:pt>
                <c:pt idx="3894">
                  <c:v>2448.9899999999998</c:v>
                </c:pt>
                <c:pt idx="3895">
                  <c:v>2039.99</c:v>
                </c:pt>
                <c:pt idx="3896">
                  <c:v>2699.89</c:v>
                </c:pt>
                <c:pt idx="3897">
                  <c:v>2325.9899999999998</c:v>
                </c:pt>
                <c:pt idx="3898">
                  <c:v>1449.98</c:v>
                </c:pt>
                <c:pt idx="3899">
                  <c:v>1240</c:v>
                </c:pt>
                <c:pt idx="3900">
                  <c:v>500.01</c:v>
                </c:pt>
                <c:pt idx="3901">
                  <c:v>749.99</c:v>
                </c:pt>
                <c:pt idx="3902">
                  <c:v>1056.99</c:v>
                </c:pt>
                <c:pt idx="3903">
                  <c:v>999.99</c:v>
                </c:pt>
                <c:pt idx="3904">
                  <c:v>1449.99</c:v>
                </c:pt>
                <c:pt idx="3905">
                  <c:v>2385.08</c:v>
                </c:pt>
                <c:pt idx="3906">
                  <c:v>2613.63</c:v>
                </c:pt>
                <c:pt idx="3907">
                  <c:v>2450</c:v>
                </c:pt>
                <c:pt idx="3908">
                  <c:v>2521.9899999999998</c:v>
                </c:pt>
                <c:pt idx="3909">
                  <c:v>2389.0100000000002</c:v>
                </c:pt>
                <c:pt idx="3910">
                  <c:v>2025.19</c:v>
                </c:pt>
                <c:pt idx="3911">
                  <c:v>1449.99</c:v>
                </c:pt>
                <c:pt idx="3912">
                  <c:v>1775</c:v>
                </c:pt>
                <c:pt idx="3913">
                  <c:v>1685</c:v>
                </c:pt>
                <c:pt idx="3914">
                  <c:v>1998</c:v>
                </c:pt>
                <c:pt idx="3915">
                  <c:v>2000</c:v>
                </c:pt>
                <c:pt idx="3916">
                  <c:v>1985.71</c:v>
                </c:pt>
                <c:pt idx="3917">
                  <c:v>2331</c:v>
                </c:pt>
                <c:pt idx="3918">
                  <c:v>2197.9899999999998</c:v>
                </c:pt>
                <c:pt idx="3919">
                  <c:v>2320.89</c:v>
                </c:pt>
                <c:pt idx="3920">
                  <c:v>2661.99</c:v>
                </c:pt>
                <c:pt idx="3921">
                  <c:v>2588.9899999999998</c:v>
                </c:pt>
                <c:pt idx="3922">
                  <c:v>2327</c:v>
                </c:pt>
                <c:pt idx="3923">
                  <c:v>2245</c:v>
                </c:pt>
                <c:pt idx="3924">
                  <c:v>1800.01</c:v>
                </c:pt>
                <c:pt idx="3925">
                  <c:v>2160</c:v>
                </c:pt>
                <c:pt idx="3926">
                  <c:v>2400.0100000000002</c:v>
                </c:pt>
                <c:pt idx="3927">
                  <c:v>2648.99</c:v>
                </c:pt>
                <c:pt idx="3928">
                  <c:v>2600</c:v>
                </c:pt>
                <c:pt idx="3929">
                  <c:v>2700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700</c:v>
                </c:pt>
                <c:pt idx="3934">
                  <c:v>2597.62</c:v>
                </c:pt>
                <c:pt idx="3935">
                  <c:v>2496</c:v>
                </c:pt>
                <c:pt idx="3936">
                  <c:v>2661.99</c:v>
                </c:pt>
                <c:pt idx="3937">
                  <c:v>2600</c:v>
                </c:pt>
                <c:pt idx="3938">
                  <c:v>2559.9899999999998</c:v>
                </c:pt>
                <c:pt idx="3939">
                  <c:v>2688.99</c:v>
                </c:pt>
                <c:pt idx="3940">
                  <c:v>2699.89</c:v>
                </c:pt>
                <c:pt idx="3941">
                  <c:v>2699.89</c:v>
                </c:pt>
                <c:pt idx="3942">
                  <c:v>2699.89</c:v>
                </c:pt>
                <c:pt idx="3943">
                  <c:v>2699.01</c:v>
                </c:pt>
                <c:pt idx="3944">
                  <c:v>2700</c:v>
                </c:pt>
                <c:pt idx="3945">
                  <c:v>2699.01</c:v>
                </c:pt>
                <c:pt idx="3946">
                  <c:v>2495.9899999999998</c:v>
                </c:pt>
                <c:pt idx="3947">
                  <c:v>2324.9899999999998</c:v>
                </c:pt>
                <c:pt idx="3948">
                  <c:v>1997.07</c:v>
                </c:pt>
                <c:pt idx="3949">
                  <c:v>2144.0100000000002</c:v>
                </c:pt>
                <c:pt idx="3950">
                  <c:v>2258.2800000000002</c:v>
                </c:pt>
                <c:pt idx="3951">
                  <c:v>2389.9899999999998</c:v>
                </c:pt>
                <c:pt idx="3952">
                  <c:v>2548.9899999999998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688.1</c:v>
                </c:pt>
                <c:pt idx="3959">
                  <c:v>2549.9899999999998</c:v>
                </c:pt>
                <c:pt idx="3960">
                  <c:v>2293.2399999999998</c:v>
                </c:pt>
                <c:pt idx="3961">
                  <c:v>1998.01</c:v>
                </c:pt>
                <c:pt idx="3962">
                  <c:v>1994.23</c:v>
                </c:pt>
                <c:pt idx="3963">
                  <c:v>2098.89</c:v>
                </c:pt>
                <c:pt idx="3964">
                  <c:v>2482.15</c:v>
                </c:pt>
                <c:pt idx="3965">
                  <c:v>2502</c:v>
                </c:pt>
                <c:pt idx="3966">
                  <c:v>2395.1999999999998</c:v>
                </c:pt>
                <c:pt idx="3967">
                  <c:v>2281.9899999999998</c:v>
                </c:pt>
                <c:pt idx="3968">
                  <c:v>2699.9</c:v>
                </c:pt>
                <c:pt idx="3969">
                  <c:v>2700</c:v>
                </c:pt>
                <c:pt idx="3970">
                  <c:v>2647.99</c:v>
                </c:pt>
                <c:pt idx="3971">
                  <c:v>2524.4499999999998</c:v>
                </c:pt>
                <c:pt idx="3972">
                  <c:v>2099.9</c:v>
                </c:pt>
                <c:pt idx="3973">
                  <c:v>2099.9</c:v>
                </c:pt>
                <c:pt idx="3974">
                  <c:v>2449.9899999999998</c:v>
                </c:pt>
                <c:pt idx="3975">
                  <c:v>2549</c:v>
                </c:pt>
                <c:pt idx="3976">
                  <c:v>2524.44</c:v>
                </c:pt>
                <c:pt idx="3977">
                  <c:v>2699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699.01</c:v>
                </c:pt>
                <c:pt idx="3982">
                  <c:v>2490.31</c:v>
                </c:pt>
                <c:pt idx="3983">
                  <c:v>2364.23</c:v>
                </c:pt>
                <c:pt idx="3984">
                  <c:v>2624.99</c:v>
                </c:pt>
                <c:pt idx="3985">
                  <c:v>2496</c:v>
                </c:pt>
                <c:pt idx="3986">
                  <c:v>2453.65</c:v>
                </c:pt>
                <c:pt idx="3987">
                  <c:v>2458.66</c:v>
                </c:pt>
                <c:pt idx="3988">
                  <c:v>2661.99</c:v>
                </c:pt>
                <c:pt idx="3989">
                  <c:v>2669.99</c:v>
                </c:pt>
                <c:pt idx="3990">
                  <c:v>2496</c:v>
                </c:pt>
                <c:pt idx="3991">
                  <c:v>2293.2399999999998</c:v>
                </c:pt>
                <c:pt idx="3992">
                  <c:v>2560</c:v>
                </c:pt>
                <c:pt idx="3993">
                  <c:v>2293.2399999999998</c:v>
                </c:pt>
                <c:pt idx="3994">
                  <c:v>1750.01</c:v>
                </c:pt>
                <c:pt idx="3995">
                  <c:v>1998.23</c:v>
                </c:pt>
                <c:pt idx="3996">
                  <c:v>1449.99</c:v>
                </c:pt>
                <c:pt idx="3997">
                  <c:v>1449.99</c:v>
                </c:pt>
                <c:pt idx="3998">
                  <c:v>1819.99</c:v>
                </c:pt>
                <c:pt idx="3999">
                  <c:v>1897.23</c:v>
                </c:pt>
                <c:pt idx="4000">
                  <c:v>1599.99</c:v>
                </c:pt>
                <c:pt idx="4001">
                  <c:v>2495.9899999999998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425.39</c:v>
                </c:pt>
                <c:pt idx="4007">
                  <c:v>2425.38</c:v>
                </c:pt>
                <c:pt idx="4008">
                  <c:v>2373.0100000000002</c:v>
                </c:pt>
                <c:pt idx="4009">
                  <c:v>2293</c:v>
                </c:pt>
                <c:pt idx="4010">
                  <c:v>2253.64</c:v>
                </c:pt>
                <c:pt idx="4011">
                  <c:v>2400</c:v>
                </c:pt>
                <c:pt idx="4012">
                  <c:v>2457.33</c:v>
                </c:pt>
                <c:pt idx="4013">
                  <c:v>2400</c:v>
                </c:pt>
                <c:pt idx="4014">
                  <c:v>2449.9</c:v>
                </c:pt>
                <c:pt idx="4015">
                  <c:v>2293.0100000000002</c:v>
                </c:pt>
                <c:pt idx="4016">
                  <c:v>1499.98</c:v>
                </c:pt>
                <c:pt idx="4017">
                  <c:v>1071.54</c:v>
                </c:pt>
                <c:pt idx="4018">
                  <c:v>1000.01</c:v>
                </c:pt>
                <c:pt idx="4019">
                  <c:v>749.99</c:v>
                </c:pt>
                <c:pt idx="4020">
                  <c:v>276</c:v>
                </c:pt>
                <c:pt idx="4021">
                  <c:v>625.1</c:v>
                </c:pt>
                <c:pt idx="4022">
                  <c:v>1007.38</c:v>
                </c:pt>
                <c:pt idx="4023">
                  <c:v>1499.98</c:v>
                </c:pt>
                <c:pt idx="4024">
                  <c:v>1599.99</c:v>
                </c:pt>
                <c:pt idx="4025">
                  <c:v>2324.9899999999998</c:v>
                </c:pt>
                <c:pt idx="4026">
                  <c:v>2560</c:v>
                </c:pt>
                <c:pt idx="4027">
                  <c:v>2649.01</c:v>
                </c:pt>
                <c:pt idx="4028">
                  <c:v>2699.9</c:v>
                </c:pt>
                <c:pt idx="4029">
                  <c:v>2496</c:v>
                </c:pt>
                <c:pt idx="4030">
                  <c:v>2049.0100000000002</c:v>
                </c:pt>
                <c:pt idx="4031">
                  <c:v>2263.91</c:v>
                </c:pt>
                <c:pt idx="4032">
                  <c:v>1750</c:v>
                </c:pt>
                <c:pt idx="4033">
                  <c:v>2000.01</c:v>
                </c:pt>
                <c:pt idx="4034">
                  <c:v>2000</c:v>
                </c:pt>
                <c:pt idx="4035">
                  <c:v>2400</c:v>
                </c:pt>
                <c:pt idx="4036">
                  <c:v>2496</c:v>
                </c:pt>
                <c:pt idx="4037">
                  <c:v>2495.9899999999998</c:v>
                </c:pt>
                <c:pt idx="4038">
                  <c:v>2400.0100000000002</c:v>
                </c:pt>
                <c:pt idx="4039">
                  <c:v>2375</c:v>
                </c:pt>
                <c:pt idx="4040">
                  <c:v>2700</c:v>
                </c:pt>
                <c:pt idx="4041">
                  <c:v>2560</c:v>
                </c:pt>
                <c:pt idx="4042">
                  <c:v>2345</c:v>
                </c:pt>
                <c:pt idx="4043">
                  <c:v>1750</c:v>
                </c:pt>
                <c:pt idx="4044">
                  <c:v>1998.33</c:v>
                </c:pt>
                <c:pt idx="4045">
                  <c:v>2391.1999999999998</c:v>
                </c:pt>
                <c:pt idx="4046">
                  <c:v>2327.65</c:v>
                </c:pt>
                <c:pt idx="4047">
                  <c:v>2449.9899999999998</c:v>
                </c:pt>
                <c:pt idx="4048">
                  <c:v>2495.9899999999998</c:v>
                </c:pt>
                <c:pt idx="4049">
                  <c:v>2695.01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669.99</c:v>
                </c:pt>
                <c:pt idx="4054">
                  <c:v>2299.4699999999998</c:v>
                </c:pt>
                <c:pt idx="4055">
                  <c:v>2222.48</c:v>
                </c:pt>
                <c:pt idx="4056">
                  <c:v>2253.64</c:v>
                </c:pt>
                <c:pt idx="4057">
                  <c:v>2244</c:v>
                </c:pt>
                <c:pt idx="4058">
                  <c:v>2222</c:v>
                </c:pt>
                <c:pt idx="4059">
                  <c:v>2302</c:v>
                </c:pt>
                <c:pt idx="4060">
                  <c:v>2400</c:v>
                </c:pt>
                <c:pt idx="4061">
                  <c:v>2400</c:v>
                </c:pt>
                <c:pt idx="4062">
                  <c:v>2448.88</c:v>
                </c:pt>
                <c:pt idx="4063">
                  <c:v>2000</c:v>
                </c:pt>
                <c:pt idx="4064">
                  <c:v>2695.01</c:v>
                </c:pt>
                <c:pt idx="4065">
                  <c:v>2560</c:v>
                </c:pt>
                <c:pt idx="4066">
                  <c:v>1999.99</c:v>
                </c:pt>
                <c:pt idx="4067">
                  <c:v>2344.9899999999998</c:v>
                </c:pt>
                <c:pt idx="4068">
                  <c:v>1986.66</c:v>
                </c:pt>
                <c:pt idx="4069">
                  <c:v>2096.9899999999998</c:v>
                </c:pt>
                <c:pt idx="4070">
                  <c:v>2125</c:v>
                </c:pt>
                <c:pt idx="4071">
                  <c:v>2300.0100000000002</c:v>
                </c:pt>
                <c:pt idx="4072">
                  <c:v>2049</c:v>
                </c:pt>
                <c:pt idx="4073">
                  <c:v>2648.99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495.9899999999998</c:v>
                </c:pt>
                <c:pt idx="4078">
                  <c:v>2222.0100000000002</c:v>
                </c:pt>
                <c:pt idx="4079">
                  <c:v>2211.13</c:v>
                </c:pt>
                <c:pt idx="4080">
                  <c:v>2400</c:v>
                </c:pt>
                <c:pt idx="4081">
                  <c:v>2241.5700000000002</c:v>
                </c:pt>
                <c:pt idx="4082">
                  <c:v>1997.67</c:v>
                </c:pt>
                <c:pt idx="4083">
                  <c:v>2170.0100000000002</c:v>
                </c:pt>
                <c:pt idx="4084">
                  <c:v>2239.9899999999998</c:v>
                </c:pt>
                <c:pt idx="4085">
                  <c:v>1997.68</c:v>
                </c:pt>
                <c:pt idx="4086">
                  <c:v>2040</c:v>
                </c:pt>
                <c:pt idx="4087">
                  <c:v>1997.67</c:v>
                </c:pt>
                <c:pt idx="4088">
                  <c:v>2649</c:v>
                </c:pt>
                <c:pt idx="4089">
                  <c:v>2550</c:v>
                </c:pt>
                <c:pt idx="4090">
                  <c:v>2240</c:v>
                </c:pt>
                <c:pt idx="4091">
                  <c:v>2000</c:v>
                </c:pt>
                <c:pt idx="4092">
                  <c:v>1599.99</c:v>
                </c:pt>
                <c:pt idx="4093">
                  <c:v>2125</c:v>
                </c:pt>
                <c:pt idx="4094">
                  <c:v>2400.0100000000002</c:v>
                </c:pt>
                <c:pt idx="4095">
                  <c:v>2700</c:v>
                </c:pt>
                <c:pt idx="4096">
                  <c:v>2571.73</c:v>
                </c:pt>
                <c:pt idx="4097">
                  <c:v>2560</c:v>
                </c:pt>
                <c:pt idx="4098">
                  <c:v>2700</c:v>
                </c:pt>
                <c:pt idx="4099">
                  <c:v>2290</c:v>
                </c:pt>
                <c:pt idx="4100">
                  <c:v>2649.51</c:v>
                </c:pt>
                <c:pt idx="4101">
                  <c:v>2399.0100000000002</c:v>
                </c:pt>
                <c:pt idx="4102">
                  <c:v>2207.66</c:v>
                </c:pt>
                <c:pt idx="4103">
                  <c:v>2223.11</c:v>
                </c:pt>
                <c:pt idx="4104">
                  <c:v>2000</c:v>
                </c:pt>
                <c:pt idx="4105">
                  <c:v>2172.34</c:v>
                </c:pt>
                <c:pt idx="4106">
                  <c:v>2112.52</c:v>
                </c:pt>
                <c:pt idx="4107">
                  <c:v>2049.0100000000002</c:v>
                </c:pt>
                <c:pt idx="4108">
                  <c:v>2299.9899999999998</c:v>
                </c:pt>
                <c:pt idx="4109">
                  <c:v>2400</c:v>
                </c:pt>
                <c:pt idx="4110">
                  <c:v>2400</c:v>
                </c:pt>
                <c:pt idx="4111">
                  <c:v>2216.34</c:v>
                </c:pt>
                <c:pt idx="4112">
                  <c:v>2598.9899999999998</c:v>
                </c:pt>
                <c:pt idx="4113">
                  <c:v>2700</c:v>
                </c:pt>
                <c:pt idx="4114">
                  <c:v>2524.9899999999998</c:v>
                </c:pt>
                <c:pt idx="4115">
                  <c:v>2486.84</c:v>
                </c:pt>
                <c:pt idx="4116">
                  <c:v>2194.4499999999998</c:v>
                </c:pt>
                <c:pt idx="4117">
                  <c:v>2200.0100000000002</c:v>
                </c:pt>
                <c:pt idx="4118">
                  <c:v>2311.11</c:v>
                </c:pt>
                <c:pt idx="4119">
                  <c:v>2300.0100000000002</c:v>
                </c:pt>
                <c:pt idx="4120">
                  <c:v>1972</c:v>
                </c:pt>
                <c:pt idx="4121">
                  <c:v>2350</c:v>
                </c:pt>
                <c:pt idx="4122">
                  <c:v>2684.1</c:v>
                </c:pt>
                <c:pt idx="4123">
                  <c:v>2649</c:v>
                </c:pt>
                <c:pt idx="4124">
                  <c:v>2700</c:v>
                </c:pt>
                <c:pt idx="4125">
                  <c:v>2700</c:v>
                </c:pt>
                <c:pt idx="4126">
                  <c:v>2399.9899999999998</c:v>
                </c:pt>
                <c:pt idx="4127">
                  <c:v>2400.0100000000002</c:v>
                </c:pt>
                <c:pt idx="4128">
                  <c:v>2669.99</c:v>
                </c:pt>
                <c:pt idx="4129">
                  <c:v>2600</c:v>
                </c:pt>
                <c:pt idx="4130">
                  <c:v>2424.9899999999998</c:v>
                </c:pt>
                <c:pt idx="4131">
                  <c:v>2396.88</c:v>
                </c:pt>
                <c:pt idx="4132">
                  <c:v>2399.9899999999998</c:v>
                </c:pt>
                <c:pt idx="4133">
                  <c:v>2198.94</c:v>
                </c:pt>
                <c:pt idx="4134">
                  <c:v>2198.94</c:v>
                </c:pt>
                <c:pt idx="4135">
                  <c:v>2035</c:v>
                </c:pt>
                <c:pt idx="4136">
                  <c:v>2559.9899999999998</c:v>
                </c:pt>
                <c:pt idx="4137">
                  <c:v>2488.9899999999998</c:v>
                </c:pt>
                <c:pt idx="4138">
                  <c:v>2399</c:v>
                </c:pt>
                <c:pt idx="4139">
                  <c:v>2399</c:v>
                </c:pt>
                <c:pt idx="4140">
                  <c:v>2048</c:v>
                </c:pt>
                <c:pt idx="4141">
                  <c:v>1449.99</c:v>
                </c:pt>
                <c:pt idx="4142">
                  <c:v>2289.9899999999998</c:v>
                </c:pt>
                <c:pt idx="4143">
                  <c:v>2289.9899999999998</c:v>
                </c:pt>
                <c:pt idx="4144">
                  <c:v>2360.9899999999998</c:v>
                </c:pt>
                <c:pt idx="4145">
                  <c:v>2683.26</c:v>
                </c:pt>
                <c:pt idx="4146">
                  <c:v>2700</c:v>
                </c:pt>
                <c:pt idx="4147">
                  <c:v>2700</c:v>
                </c:pt>
                <c:pt idx="4148">
                  <c:v>2700</c:v>
                </c:pt>
                <c:pt idx="4149">
                  <c:v>2700</c:v>
                </c:pt>
                <c:pt idx="4150">
                  <c:v>2396.88</c:v>
                </c:pt>
                <c:pt idx="4151">
                  <c:v>2333.09</c:v>
                </c:pt>
                <c:pt idx="4152">
                  <c:v>2358.19</c:v>
                </c:pt>
                <c:pt idx="4153">
                  <c:v>2358.1799999999998</c:v>
                </c:pt>
                <c:pt idx="4154">
                  <c:v>1949</c:v>
                </c:pt>
                <c:pt idx="4155">
                  <c:v>2249.9899999999998</c:v>
                </c:pt>
                <c:pt idx="4156">
                  <c:v>2376.9699999999998</c:v>
                </c:pt>
                <c:pt idx="4157">
                  <c:v>2400</c:v>
                </c:pt>
                <c:pt idx="4158">
                  <c:v>2411.11</c:v>
                </c:pt>
                <c:pt idx="4159">
                  <c:v>2294.0100000000002</c:v>
                </c:pt>
                <c:pt idx="4160">
                  <c:v>2417.66</c:v>
                </c:pt>
                <c:pt idx="4161">
                  <c:v>2361</c:v>
                </c:pt>
                <c:pt idx="4162">
                  <c:v>2244.9899999999998</c:v>
                </c:pt>
                <c:pt idx="4163">
                  <c:v>2194.0100000000002</c:v>
                </c:pt>
                <c:pt idx="4164">
                  <c:v>2014.99</c:v>
                </c:pt>
                <c:pt idx="4165">
                  <c:v>2094</c:v>
                </c:pt>
                <c:pt idx="4166">
                  <c:v>1916.65</c:v>
                </c:pt>
                <c:pt idx="4167">
                  <c:v>2194</c:v>
                </c:pt>
                <c:pt idx="4168">
                  <c:v>2199.9899999999998</c:v>
                </c:pt>
                <c:pt idx="4169">
                  <c:v>2496.88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481.9899999999998</c:v>
                </c:pt>
                <c:pt idx="4175">
                  <c:v>2394</c:v>
                </c:pt>
                <c:pt idx="4176">
                  <c:v>2700</c:v>
                </c:pt>
                <c:pt idx="4177">
                  <c:v>2647.99</c:v>
                </c:pt>
                <c:pt idx="4178">
                  <c:v>2400.0100000000002</c:v>
                </c:pt>
                <c:pt idx="4179">
                  <c:v>2400</c:v>
                </c:pt>
                <c:pt idx="4180">
                  <c:v>2549</c:v>
                </c:pt>
                <c:pt idx="4181">
                  <c:v>2425</c:v>
                </c:pt>
                <c:pt idx="4182">
                  <c:v>2425</c:v>
                </c:pt>
                <c:pt idx="4183">
                  <c:v>2015</c:v>
                </c:pt>
                <c:pt idx="4184">
                  <c:v>900</c:v>
                </c:pt>
                <c:pt idx="4185">
                  <c:v>450</c:v>
                </c:pt>
                <c:pt idx="4186">
                  <c:v>200</c:v>
                </c:pt>
                <c:pt idx="4187">
                  <c:v>103.57</c:v>
                </c:pt>
                <c:pt idx="4188">
                  <c:v>91.67</c:v>
                </c:pt>
                <c:pt idx="4189">
                  <c:v>100</c:v>
                </c:pt>
                <c:pt idx="4190">
                  <c:v>80.989999999999995</c:v>
                </c:pt>
                <c:pt idx="4191">
                  <c:v>109.99</c:v>
                </c:pt>
                <c:pt idx="4192">
                  <c:v>780</c:v>
                </c:pt>
                <c:pt idx="4193">
                  <c:v>2324.449999999999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351</c:v>
                </c:pt>
                <c:pt idx="4198">
                  <c:v>2200</c:v>
                </c:pt>
                <c:pt idx="4199">
                  <c:v>2200</c:v>
                </c:pt>
                <c:pt idx="4200">
                  <c:v>2399</c:v>
                </c:pt>
                <c:pt idx="4201">
                  <c:v>2257.5100000000002</c:v>
                </c:pt>
                <c:pt idx="4202">
                  <c:v>1493.6</c:v>
                </c:pt>
                <c:pt idx="4203">
                  <c:v>1493.59</c:v>
                </c:pt>
                <c:pt idx="4204">
                  <c:v>1512.63</c:v>
                </c:pt>
                <c:pt idx="4205">
                  <c:v>1493.62</c:v>
                </c:pt>
                <c:pt idx="4206">
                  <c:v>1599.99</c:v>
                </c:pt>
                <c:pt idx="4207">
                  <c:v>1196.8499999999999</c:v>
                </c:pt>
                <c:pt idx="4208">
                  <c:v>2450.0100000000002</c:v>
                </c:pt>
                <c:pt idx="4209">
                  <c:v>2397.9899999999998</c:v>
                </c:pt>
                <c:pt idx="4210">
                  <c:v>1749.99</c:v>
                </c:pt>
                <c:pt idx="4211">
                  <c:v>1499.99</c:v>
                </c:pt>
                <c:pt idx="4212">
                  <c:v>863.67</c:v>
                </c:pt>
                <c:pt idx="4213">
                  <c:v>1248.99</c:v>
                </c:pt>
                <c:pt idx="4214">
                  <c:v>2185.4899999999998</c:v>
                </c:pt>
                <c:pt idx="4215">
                  <c:v>2344.44</c:v>
                </c:pt>
                <c:pt idx="4216">
                  <c:v>2222.0100000000002</c:v>
                </c:pt>
                <c:pt idx="4217">
                  <c:v>2349.9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700</c:v>
                </c:pt>
                <c:pt idx="4222">
                  <c:v>2645</c:v>
                </c:pt>
                <c:pt idx="4223">
                  <c:v>2499.98</c:v>
                </c:pt>
                <c:pt idx="4224">
                  <c:v>2595.5500000000002</c:v>
                </c:pt>
                <c:pt idx="4225">
                  <c:v>2400.0100000000002</c:v>
                </c:pt>
                <c:pt idx="4226">
                  <c:v>2312.0100000000002</c:v>
                </c:pt>
                <c:pt idx="4227">
                  <c:v>2312</c:v>
                </c:pt>
                <c:pt idx="4228">
                  <c:v>2384</c:v>
                </c:pt>
                <c:pt idx="4229">
                  <c:v>2390.2399999999998</c:v>
                </c:pt>
                <c:pt idx="4230">
                  <c:v>2450.0100000000002</c:v>
                </c:pt>
                <c:pt idx="4231">
                  <c:v>2312.0100000000002</c:v>
                </c:pt>
                <c:pt idx="4232">
                  <c:v>2598.9899999999998</c:v>
                </c:pt>
                <c:pt idx="4233">
                  <c:v>2546</c:v>
                </c:pt>
                <c:pt idx="4234">
                  <c:v>2176.0100000000002</c:v>
                </c:pt>
                <c:pt idx="4235">
                  <c:v>2282</c:v>
                </c:pt>
                <c:pt idx="4236">
                  <c:v>1493.61</c:v>
                </c:pt>
                <c:pt idx="4237">
                  <c:v>1888.01</c:v>
                </c:pt>
                <c:pt idx="4238">
                  <c:v>2000.01</c:v>
                </c:pt>
                <c:pt idx="4239">
                  <c:v>2312</c:v>
                </c:pt>
                <c:pt idx="4240">
                  <c:v>2000</c:v>
                </c:pt>
                <c:pt idx="4241">
                  <c:v>2492.0100000000002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399.98</c:v>
                </c:pt>
                <c:pt idx="4247">
                  <c:v>2287.38</c:v>
                </c:pt>
                <c:pt idx="4248">
                  <c:v>2548.9899999999998</c:v>
                </c:pt>
                <c:pt idx="4249">
                  <c:v>2400</c:v>
                </c:pt>
                <c:pt idx="4250">
                  <c:v>2300</c:v>
                </c:pt>
                <c:pt idx="4251">
                  <c:v>2290</c:v>
                </c:pt>
                <c:pt idx="4252">
                  <c:v>2305.9299999999998</c:v>
                </c:pt>
                <c:pt idx="4253">
                  <c:v>2290</c:v>
                </c:pt>
                <c:pt idx="4254">
                  <c:v>1775</c:v>
                </c:pt>
                <c:pt idx="4255">
                  <c:v>2237.39</c:v>
                </c:pt>
                <c:pt idx="4256">
                  <c:v>2549</c:v>
                </c:pt>
                <c:pt idx="4257">
                  <c:v>2548.9899999999998</c:v>
                </c:pt>
                <c:pt idx="4258">
                  <c:v>2338.9899999999998</c:v>
                </c:pt>
                <c:pt idx="4259">
                  <c:v>2339</c:v>
                </c:pt>
                <c:pt idx="4260">
                  <c:v>1493.6</c:v>
                </c:pt>
                <c:pt idx="4261">
                  <c:v>1605.27</c:v>
                </c:pt>
                <c:pt idx="4262">
                  <c:v>2299.0100000000002</c:v>
                </c:pt>
                <c:pt idx="4263">
                  <c:v>2297.39</c:v>
                </c:pt>
                <c:pt idx="4264">
                  <c:v>2377.38</c:v>
                </c:pt>
                <c:pt idx="4265">
                  <c:v>2650.01</c:v>
                </c:pt>
                <c:pt idx="4266">
                  <c:v>2700</c:v>
                </c:pt>
                <c:pt idx="4267">
                  <c:v>2605.33</c:v>
                </c:pt>
                <c:pt idx="4268">
                  <c:v>2687.11</c:v>
                </c:pt>
                <c:pt idx="4269">
                  <c:v>2400.0100000000002</c:v>
                </c:pt>
                <c:pt idx="4270">
                  <c:v>2198.0100000000002</c:v>
                </c:pt>
                <c:pt idx="4271">
                  <c:v>2282</c:v>
                </c:pt>
                <c:pt idx="4272">
                  <c:v>2343.9899999999998</c:v>
                </c:pt>
                <c:pt idx="4273">
                  <c:v>2184.9899999999998</c:v>
                </c:pt>
                <c:pt idx="4274">
                  <c:v>2000</c:v>
                </c:pt>
                <c:pt idx="4275">
                  <c:v>1897.1</c:v>
                </c:pt>
                <c:pt idx="4276">
                  <c:v>2344</c:v>
                </c:pt>
                <c:pt idx="4277">
                  <c:v>2379.0100000000002</c:v>
                </c:pt>
                <c:pt idx="4278">
                  <c:v>2244.9899999999998</c:v>
                </c:pt>
                <c:pt idx="4279">
                  <c:v>1749.98</c:v>
                </c:pt>
                <c:pt idx="4280">
                  <c:v>2343.9899999999998</c:v>
                </c:pt>
                <c:pt idx="4281">
                  <c:v>1749.98</c:v>
                </c:pt>
                <c:pt idx="4282">
                  <c:v>1049.99</c:v>
                </c:pt>
                <c:pt idx="4283">
                  <c:v>1000.01</c:v>
                </c:pt>
                <c:pt idx="4284">
                  <c:v>500.01</c:v>
                </c:pt>
                <c:pt idx="4285">
                  <c:v>999.99</c:v>
                </c:pt>
                <c:pt idx="4286">
                  <c:v>1739.99</c:v>
                </c:pt>
                <c:pt idx="4287">
                  <c:v>1749.98</c:v>
                </c:pt>
                <c:pt idx="4288">
                  <c:v>1999.99</c:v>
                </c:pt>
                <c:pt idx="4289">
                  <c:v>2111.11</c:v>
                </c:pt>
                <c:pt idx="4290">
                  <c:v>2499.67</c:v>
                </c:pt>
                <c:pt idx="4291">
                  <c:v>2392.89</c:v>
                </c:pt>
                <c:pt idx="4292">
                  <c:v>2700</c:v>
                </c:pt>
                <c:pt idx="4293">
                  <c:v>2524.9899999999998</c:v>
                </c:pt>
                <c:pt idx="4294">
                  <c:v>2238.13</c:v>
                </c:pt>
                <c:pt idx="4295">
                  <c:v>1749.99</c:v>
                </c:pt>
                <c:pt idx="4296">
                  <c:v>2382.4899999999998</c:v>
                </c:pt>
                <c:pt idx="4297">
                  <c:v>2399.9899999999998</c:v>
                </c:pt>
                <c:pt idx="4298">
                  <c:v>2371.34</c:v>
                </c:pt>
                <c:pt idx="4299">
                  <c:v>2400</c:v>
                </c:pt>
                <c:pt idx="4300">
                  <c:v>2384</c:v>
                </c:pt>
                <c:pt idx="4301">
                  <c:v>2400.0100000000002</c:v>
                </c:pt>
                <c:pt idx="4302">
                  <c:v>2229.6999999999998</c:v>
                </c:pt>
                <c:pt idx="4303">
                  <c:v>2199.9899999999998</c:v>
                </c:pt>
                <c:pt idx="4304">
                  <c:v>2548.9899999999998</c:v>
                </c:pt>
                <c:pt idx="4305">
                  <c:v>2347.9899999999998</c:v>
                </c:pt>
                <c:pt idx="4306">
                  <c:v>2272</c:v>
                </c:pt>
                <c:pt idx="4307">
                  <c:v>2343</c:v>
                </c:pt>
                <c:pt idx="4308">
                  <c:v>1749.99</c:v>
                </c:pt>
                <c:pt idx="4309">
                  <c:v>1445.99</c:v>
                </c:pt>
                <c:pt idx="4310">
                  <c:v>2289.9899999999998</c:v>
                </c:pt>
                <c:pt idx="4311">
                  <c:v>2248.6999999999998</c:v>
                </c:pt>
                <c:pt idx="4312">
                  <c:v>2300</c:v>
                </c:pt>
                <c:pt idx="4313">
                  <c:v>2347.9899999999998</c:v>
                </c:pt>
                <c:pt idx="4314">
                  <c:v>2624.99</c:v>
                </c:pt>
                <c:pt idx="4315">
                  <c:v>2450</c:v>
                </c:pt>
                <c:pt idx="4316">
                  <c:v>2700</c:v>
                </c:pt>
                <c:pt idx="4317">
                  <c:v>2500.0100000000002</c:v>
                </c:pt>
                <c:pt idx="4318">
                  <c:v>2343.0100000000002</c:v>
                </c:pt>
                <c:pt idx="4319">
                  <c:v>2343</c:v>
                </c:pt>
                <c:pt idx="4320">
                  <c:v>2399.9899999999998</c:v>
                </c:pt>
                <c:pt idx="4321">
                  <c:v>2342.23</c:v>
                </c:pt>
                <c:pt idx="4322">
                  <c:v>2400</c:v>
                </c:pt>
                <c:pt idx="4323">
                  <c:v>2600</c:v>
                </c:pt>
                <c:pt idx="4324">
                  <c:v>2648.99</c:v>
                </c:pt>
                <c:pt idx="4325">
                  <c:v>2649</c:v>
                </c:pt>
                <c:pt idx="4326">
                  <c:v>2375.0100000000002</c:v>
                </c:pt>
                <c:pt idx="4327">
                  <c:v>2354.9899999999998</c:v>
                </c:pt>
                <c:pt idx="4328">
                  <c:v>2354.9899999999998</c:v>
                </c:pt>
                <c:pt idx="4329">
                  <c:v>1500</c:v>
                </c:pt>
                <c:pt idx="4330">
                  <c:v>1273.1300000000001</c:v>
                </c:pt>
                <c:pt idx="4331">
                  <c:v>1000</c:v>
                </c:pt>
                <c:pt idx="4332">
                  <c:v>755.44</c:v>
                </c:pt>
                <c:pt idx="4333">
                  <c:v>1000</c:v>
                </c:pt>
                <c:pt idx="4334">
                  <c:v>1299.99</c:v>
                </c:pt>
                <c:pt idx="4335">
                  <c:v>1000</c:v>
                </c:pt>
                <c:pt idx="4336">
                  <c:v>1493.6</c:v>
                </c:pt>
                <c:pt idx="4337">
                  <c:v>2375</c:v>
                </c:pt>
                <c:pt idx="4338">
                  <c:v>2700</c:v>
                </c:pt>
                <c:pt idx="4339">
                  <c:v>2700</c:v>
                </c:pt>
                <c:pt idx="4340">
                  <c:v>2700</c:v>
                </c:pt>
                <c:pt idx="4341">
                  <c:v>2700</c:v>
                </c:pt>
                <c:pt idx="4342">
                  <c:v>2399.9899999999998</c:v>
                </c:pt>
                <c:pt idx="4343">
                  <c:v>2355</c:v>
                </c:pt>
                <c:pt idx="4344">
                  <c:v>2650.01</c:v>
                </c:pt>
                <c:pt idx="4345">
                  <c:v>2374.0100000000002</c:v>
                </c:pt>
                <c:pt idx="4346">
                  <c:v>2198</c:v>
                </c:pt>
                <c:pt idx="4347">
                  <c:v>2010</c:v>
                </c:pt>
                <c:pt idx="4348">
                  <c:v>2039.99</c:v>
                </c:pt>
                <c:pt idx="4349">
                  <c:v>2197.9899999999998</c:v>
                </c:pt>
                <c:pt idx="4350">
                  <c:v>2329.0700000000002</c:v>
                </c:pt>
                <c:pt idx="4351">
                  <c:v>650</c:v>
                </c:pt>
                <c:pt idx="4352">
                  <c:v>50</c:v>
                </c:pt>
                <c:pt idx="4353">
                  <c:v>10</c:v>
                </c:pt>
                <c:pt idx="4354">
                  <c:v>2.77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10</c:v>
                </c:pt>
                <c:pt idx="4359">
                  <c:v>14.41</c:v>
                </c:pt>
                <c:pt idx="4360">
                  <c:v>100</c:v>
                </c:pt>
                <c:pt idx="4361">
                  <c:v>999.99</c:v>
                </c:pt>
                <c:pt idx="4362">
                  <c:v>2424.9899999999998</c:v>
                </c:pt>
                <c:pt idx="4363">
                  <c:v>2499.67</c:v>
                </c:pt>
                <c:pt idx="4364">
                  <c:v>2549</c:v>
                </c:pt>
                <c:pt idx="4365">
                  <c:v>2346.5</c:v>
                </c:pt>
                <c:pt idx="4366">
                  <c:v>1499.99</c:v>
                </c:pt>
                <c:pt idx="4367">
                  <c:v>1499.99</c:v>
                </c:pt>
                <c:pt idx="4368">
                  <c:v>2250.04</c:v>
                </c:pt>
                <c:pt idx="4369">
                  <c:v>2000.01</c:v>
                </c:pt>
                <c:pt idx="4370">
                  <c:v>1499.99</c:v>
                </c:pt>
                <c:pt idx="4371">
                  <c:v>1740</c:v>
                </c:pt>
                <c:pt idx="4372">
                  <c:v>1849.01</c:v>
                </c:pt>
                <c:pt idx="4373">
                  <c:v>1849</c:v>
                </c:pt>
                <c:pt idx="4374">
                  <c:v>1990.89</c:v>
                </c:pt>
                <c:pt idx="4375">
                  <c:v>1849</c:v>
                </c:pt>
                <c:pt idx="4376">
                  <c:v>2542.42</c:v>
                </c:pt>
                <c:pt idx="4377">
                  <c:v>2356.9899999999998</c:v>
                </c:pt>
                <c:pt idx="4378">
                  <c:v>1849.99</c:v>
                </c:pt>
                <c:pt idx="4379">
                  <c:v>1499.99</c:v>
                </c:pt>
                <c:pt idx="4380">
                  <c:v>1000</c:v>
                </c:pt>
                <c:pt idx="4381">
                  <c:v>1450</c:v>
                </c:pt>
                <c:pt idx="4382">
                  <c:v>2015</c:v>
                </c:pt>
                <c:pt idx="4383">
                  <c:v>2306.37</c:v>
                </c:pt>
                <c:pt idx="4384">
                  <c:v>2340</c:v>
                </c:pt>
                <c:pt idx="4385">
                  <c:v>2542.4299999999998</c:v>
                </c:pt>
                <c:pt idx="4386">
                  <c:v>2685</c:v>
                </c:pt>
                <c:pt idx="4387">
                  <c:v>2661.99</c:v>
                </c:pt>
                <c:pt idx="4388">
                  <c:v>2685.01</c:v>
                </c:pt>
                <c:pt idx="4389">
                  <c:v>2525</c:v>
                </c:pt>
                <c:pt idx="4390">
                  <c:v>2300</c:v>
                </c:pt>
                <c:pt idx="4391">
                  <c:v>1849</c:v>
                </c:pt>
                <c:pt idx="4392">
                  <c:v>2498.0100000000002</c:v>
                </c:pt>
                <c:pt idx="4393">
                  <c:v>2299</c:v>
                </c:pt>
                <c:pt idx="4394">
                  <c:v>1999.99</c:v>
                </c:pt>
                <c:pt idx="4395">
                  <c:v>2200</c:v>
                </c:pt>
                <c:pt idx="4396">
                  <c:v>2298.4</c:v>
                </c:pt>
                <c:pt idx="4397">
                  <c:v>2498</c:v>
                </c:pt>
                <c:pt idx="4398">
                  <c:v>2300</c:v>
                </c:pt>
                <c:pt idx="4399">
                  <c:v>2000.01</c:v>
                </c:pt>
                <c:pt idx="4400">
                  <c:v>1739.99</c:v>
                </c:pt>
                <c:pt idx="4401">
                  <c:v>1441.39</c:v>
                </c:pt>
                <c:pt idx="4402">
                  <c:v>1300</c:v>
                </c:pt>
                <c:pt idx="4403">
                  <c:v>1000</c:v>
                </c:pt>
                <c:pt idx="4404">
                  <c:v>500</c:v>
                </c:pt>
                <c:pt idx="4405">
                  <c:v>900</c:v>
                </c:pt>
                <c:pt idx="4406">
                  <c:v>1274.6199999999999</c:v>
                </c:pt>
                <c:pt idx="4407">
                  <c:v>1000</c:v>
                </c:pt>
                <c:pt idx="4408">
                  <c:v>1441.4</c:v>
                </c:pt>
                <c:pt idx="4409">
                  <c:v>2300</c:v>
                </c:pt>
                <c:pt idx="4410">
                  <c:v>2498</c:v>
                </c:pt>
                <c:pt idx="4411">
                  <c:v>2599</c:v>
                </c:pt>
                <c:pt idx="4412">
                  <c:v>2650</c:v>
                </c:pt>
                <c:pt idx="4413">
                  <c:v>2422.0100000000002</c:v>
                </c:pt>
                <c:pt idx="4414">
                  <c:v>2350.0100000000002</c:v>
                </c:pt>
                <c:pt idx="4415">
                  <c:v>2223</c:v>
                </c:pt>
                <c:pt idx="4416">
                  <c:v>2499.6799999999998</c:v>
                </c:pt>
                <c:pt idx="4417">
                  <c:v>2400</c:v>
                </c:pt>
                <c:pt idx="4418">
                  <c:v>1967.99</c:v>
                </c:pt>
                <c:pt idx="4419">
                  <c:v>2000</c:v>
                </c:pt>
                <c:pt idx="4420">
                  <c:v>2348.89</c:v>
                </c:pt>
                <c:pt idx="4421">
                  <c:v>2320.88</c:v>
                </c:pt>
                <c:pt idx="4422">
                  <c:v>2398.39</c:v>
                </c:pt>
                <c:pt idx="4423">
                  <c:v>1739.99</c:v>
                </c:pt>
                <c:pt idx="4424">
                  <c:v>2400</c:v>
                </c:pt>
                <c:pt idx="4425">
                  <c:v>2100.0100000000002</c:v>
                </c:pt>
                <c:pt idx="4426">
                  <c:v>1441.39</c:v>
                </c:pt>
                <c:pt idx="4427">
                  <c:v>1441.4</c:v>
                </c:pt>
                <c:pt idx="4428">
                  <c:v>1000</c:v>
                </c:pt>
                <c:pt idx="4429">
                  <c:v>1441.4</c:v>
                </c:pt>
                <c:pt idx="4430">
                  <c:v>1441.4</c:v>
                </c:pt>
                <c:pt idx="4431">
                  <c:v>1450</c:v>
                </c:pt>
                <c:pt idx="4432">
                  <c:v>1441.41</c:v>
                </c:pt>
                <c:pt idx="4433">
                  <c:v>2306.37</c:v>
                </c:pt>
                <c:pt idx="4434">
                  <c:v>2599.9899999999998</c:v>
                </c:pt>
                <c:pt idx="4435">
                  <c:v>2450.0100000000002</c:v>
                </c:pt>
                <c:pt idx="4436">
                  <c:v>2661.99</c:v>
                </c:pt>
                <c:pt idx="4437">
                  <c:v>2501.9899999999998</c:v>
                </c:pt>
                <c:pt idx="4438">
                  <c:v>2348.89</c:v>
                </c:pt>
                <c:pt idx="4439">
                  <c:v>2241.3200000000002</c:v>
                </c:pt>
                <c:pt idx="4440">
                  <c:v>2400.63</c:v>
                </c:pt>
                <c:pt idx="4441">
                  <c:v>2324.9899999999998</c:v>
                </c:pt>
                <c:pt idx="4442">
                  <c:v>2000</c:v>
                </c:pt>
                <c:pt idx="4443">
                  <c:v>2300.0100000000002</c:v>
                </c:pt>
                <c:pt idx="4444">
                  <c:v>2149.6</c:v>
                </c:pt>
                <c:pt idx="4445">
                  <c:v>2290</c:v>
                </c:pt>
                <c:pt idx="4446">
                  <c:v>2250</c:v>
                </c:pt>
                <c:pt idx="4447">
                  <c:v>1749.98</c:v>
                </c:pt>
                <c:pt idx="4448">
                  <c:v>2427.2199999999998</c:v>
                </c:pt>
                <c:pt idx="4449">
                  <c:v>2289.9899999999998</c:v>
                </c:pt>
                <c:pt idx="4450">
                  <c:v>2196.0100000000002</c:v>
                </c:pt>
                <c:pt idx="4451">
                  <c:v>1950</c:v>
                </c:pt>
                <c:pt idx="4452">
                  <c:v>1042.01</c:v>
                </c:pt>
                <c:pt idx="4453">
                  <c:v>1441.39</c:v>
                </c:pt>
                <c:pt idx="4454">
                  <c:v>1325.99</c:v>
                </c:pt>
                <c:pt idx="4455">
                  <c:v>1300</c:v>
                </c:pt>
                <c:pt idx="4456">
                  <c:v>2077</c:v>
                </c:pt>
                <c:pt idx="4457">
                  <c:v>2347</c:v>
                </c:pt>
                <c:pt idx="4458">
                  <c:v>2566.66</c:v>
                </c:pt>
                <c:pt idx="4459">
                  <c:v>2498.9899999999998</c:v>
                </c:pt>
                <c:pt idx="4460">
                  <c:v>2645.99</c:v>
                </c:pt>
                <c:pt idx="4461">
                  <c:v>2400</c:v>
                </c:pt>
                <c:pt idx="4462">
                  <c:v>2011.11</c:v>
                </c:pt>
                <c:pt idx="4463">
                  <c:v>1749.98</c:v>
                </c:pt>
                <c:pt idx="4464">
                  <c:v>2597.5500000000002</c:v>
                </c:pt>
                <c:pt idx="4465">
                  <c:v>2299.9899999999998</c:v>
                </c:pt>
                <c:pt idx="4466">
                  <c:v>1998.39</c:v>
                </c:pt>
                <c:pt idx="4467">
                  <c:v>1998.39</c:v>
                </c:pt>
                <c:pt idx="4468">
                  <c:v>1998.39</c:v>
                </c:pt>
                <c:pt idx="4469">
                  <c:v>2047.83</c:v>
                </c:pt>
                <c:pt idx="4470">
                  <c:v>2199.67</c:v>
                </c:pt>
                <c:pt idx="4471">
                  <c:v>1998.38</c:v>
                </c:pt>
                <c:pt idx="4472">
                  <c:v>2400</c:v>
                </c:pt>
                <c:pt idx="4473">
                  <c:v>1957.64</c:v>
                </c:pt>
                <c:pt idx="4474">
                  <c:v>1438.99</c:v>
                </c:pt>
                <c:pt idx="4475">
                  <c:v>1700.01</c:v>
                </c:pt>
                <c:pt idx="4476">
                  <c:v>1000</c:v>
                </c:pt>
                <c:pt idx="4477">
                  <c:v>500</c:v>
                </c:pt>
                <c:pt idx="4478">
                  <c:v>1438.98</c:v>
                </c:pt>
                <c:pt idx="4479">
                  <c:v>1049.99</c:v>
                </c:pt>
                <c:pt idx="4480">
                  <c:v>1749.98</c:v>
                </c:pt>
                <c:pt idx="4481">
                  <c:v>1998.39</c:v>
                </c:pt>
                <c:pt idx="4482">
                  <c:v>2398.9899999999998</c:v>
                </c:pt>
                <c:pt idx="4483">
                  <c:v>2548.9899999999998</c:v>
                </c:pt>
                <c:pt idx="4484">
                  <c:v>2599</c:v>
                </c:pt>
                <c:pt idx="4485">
                  <c:v>2400.0100000000002</c:v>
                </c:pt>
                <c:pt idx="4486">
                  <c:v>2347</c:v>
                </c:pt>
                <c:pt idx="4487">
                  <c:v>2315.39</c:v>
                </c:pt>
                <c:pt idx="4488">
                  <c:v>2311.1</c:v>
                </c:pt>
                <c:pt idx="4489">
                  <c:v>2197.88</c:v>
                </c:pt>
                <c:pt idx="4490">
                  <c:v>2000</c:v>
                </c:pt>
                <c:pt idx="4491">
                  <c:v>1900</c:v>
                </c:pt>
                <c:pt idx="4492">
                  <c:v>2099</c:v>
                </c:pt>
                <c:pt idx="4493">
                  <c:v>2149.0100000000002</c:v>
                </c:pt>
                <c:pt idx="4494">
                  <c:v>2404.96</c:v>
                </c:pt>
                <c:pt idx="4495">
                  <c:v>2149.6</c:v>
                </c:pt>
                <c:pt idx="4496">
                  <c:v>2149.0100000000002</c:v>
                </c:pt>
                <c:pt idx="4497">
                  <c:v>2098.9899999999998</c:v>
                </c:pt>
                <c:pt idx="4498">
                  <c:v>1438.99</c:v>
                </c:pt>
                <c:pt idx="4499">
                  <c:v>999.99</c:v>
                </c:pt>
                <c:pt idx="4500">
                  <c:v>500</c:v>
                </c:pt>
                <c:pt idx="4501">
                  <c:v>611.12</c:v>
                </c:pt>
                <c:pt idx="4502">
                  <c:v>1000</c:v>
                </c:pt>
                <c:pt idx="4503">
                  <c:v>500.01</c:v>
                </c:pt>
                <c:pt idx="4504">
                  <c:v>750.01</c:v>
                </c:pt>
                <c:pt idx="4505">
                  <c:v>2199.67</c:v>
                </c:pt>
                <c:pt idx="4506">
                  <c:v>2389.91</c:v>
                </c:pt>
                <c:pt idx="4507">
                  <c:v>2425</c:v>
                </c:pt>
                <c:pt idx="4508">
                  <c:v>2688.99</c:v>
                </c:pt>
                <c:pt idx="4509">
                  <c:v>2620.9899999999998</c:v>
                </c:pt>
                <c:pt idx="4510">
                  <c:v>2400</c:v>
                </c:pt>
                <c:pt idx="4511">
                  <c:v>2299</c:v>
                </c:pt>
                <c:pt idx="4512">
                  <c:v>2389.91</c:v>
                </c:pt>
                <c:pt idx="4513">
                  <c:v>2243.0100000000002</c:v>
                </c:pt>
                <c:pt idx="4514">
                  <c:v>2050</c:v>
                </c:pt>
                <c:pt idx="4515">
                  <c:v>2147.0100000000002</c:v>
                </c:pt>
                <c:pt idx="4516">
                  <c:v>2299.9899999999998</c:v>
                </c:pt>
                <c:pt idx="4517">
                  <c:v>2389.9</c:v>
                </c:pt>
                <c:pt idx="4518">
                  <c:v>2427.23</c:v>
                </c:pt>
                <c:pt idx="4519">
                  <c:v>2000</c:v>
                </c:pt>
                <c:pt idx="4520">
                  <c:v>499.99</c:v>
                </c:pt>
                <c:pt idx="4521">
                  <c:v>447.35</c:v>
                </c:pt>
                <c:pt idx="4522">
                  <c:v>250.01</c:v>
                </c:pt>
                <c:pt idx="4523">
                  <c:v>143.12</c:v>
                </c:pt>
                <c:pt idx="4524">
                  <c:v>100.01</c:v>
                </c:pt>
                <c:pt idx="4525">
                  <c:v>56.29</c:v>
                </c:pt>
                <c:pt idx="4526">
                  <c:v>51.01</c:v>
                </c:pt>
                <c:pt idx="4527">
                  <c:v>81</c:v>
                </c:pt>
                <c:pt idx="4528">
                  <c:v>129.97999999999999</c:v>
                </c:pt>
                <c:pt idx="4529">
                  <c:v>750</c:v>
                </c:pt>
                <c:pt idx="4530">
                  <c:v>1975.75</c:v>
                </c:pt>
                <c:pt idx="4531">
                  <c:v>2349</c:v>
                </c:pt>
                <c:pt idx="4532">
                  <c:v>2200.0100000000002</c:v>
                </c:pt>
                <c:pt idx="4533">
                  <c:v>1826.99</c:v>
                </c:pt>
                <c:pt idx="4534">
                  <c:v>1299.99</c:v>
                </c:pt>
                <c:pt idx="4535">
                  <c:v>933.04</c:v>
                </c:pt>
                <c:pt idx="4536">
                  <c:v>1999.99</c:v>
                </c:pt>
                <c:pt idx="4537">
                  <c:v>1500</c:v>
                </c:pt>
                <c:pt idx="4538">
                  <c:v>1199.5</c:v>
                </c:pt>
                <c:pt idx="4539">
                  <c:v>999.99</c:v>
                </c:pt>
                <c:pt idx="4540">
                  <c:v>1438.98</c:v>
                </c:pt>
                <c:pt idx="4541">
                  <c:v>1438.98</c:v>
                </c:pt>
                <c:pt idx="4542">
                  <c:v>1000.01</c:v>
                </c:pt>
                <c:pt idx="4543">
                  <c:v>600.01</c:v>
                </c:pt>
                <c:pt idx="4544">
                  <c:v>1438.99</c:v>
                </c:pt>
                <c:pt idx="4545">
                  <c:v>1438.99</c:v>
                </c:pt>
                <c:pt idx="4546">
                  <c:v>1000</c:v>
                </c:pt>
                <c:pt idx="4547">
                  <c:v>500</c:v>
                </c:pt>
                <c:pt idx="4548">
                  <c:v>130</c:v>
                </c:pt>
                <c:pt idx="4549">
                  <c:v>268.79000000000002</c:v>
                </c:pt>
                <c:pt idx="4550">
                  <c:v>1000</c:v>
                </c:pt>
                <c:pt idx="4551">
                  <c:v>1450</c:v>
                </c:pt>
                <c:pt idx="4552">
                  <c:v>2299</c:v>
                </c:pt>
                <c:pt idx="4553">
                  <c:v>2492</c:v>
                </c:pt>
                <c:pt idx="4554">
                  <c:v>2621</c:v>
                </c:pt>
                <c:pt idx="4555">
                  <c:v>2672</c:v>
                </c:pt>
                <c:pt idx="4556">
                  <c:v>2639.99</c:v>
                </c:pt>
                <c:pt idx="4557">
                  <c:v>2492.0100000000002</c:v>
                </c:pt>
                <c:pt idx="4558">
                  <c:v>2347</c:v>
                </c:pt>
                <c:pt idx="4559">
                  <c:v>2299.9899999999998</c:v>
                </c:pt>
                <c:pt idx="4560">
                  <c:v>2400</c:v>
                </c:pt>
                <c:pt idx="4561">
                  <c:v>2278.69</c:v>
                </c:pt>
                <c:pt idx="4562">
                  <c:v>1445.99</c:v>
                </c:pt>
                <c:pt idx="4563">
                  <c:v>1445.99</c:v>
                </c:pt>
                <c:pt idx="4564">
                  <c:v>1749.99</c:v>
                </c:pt>
                <c:pt idx="4565">
                  <c:v>1445.98</c:v>
                </c:pt>
                <c:pt idx="4566">
                  <c:v>1199.1300000000001</c:v>
                </c:pt>
                <c:pt idx="4567">
                  <c:v>499.96</c:v>
                </c:pt>
                <c:pt idx="4568">
                  <c:v>499.41</c:v>
                </c:pt>
                <c:pt idx="4569">
                  <c:v>300</c:v>
                </c:pt>
                <c:pt idx="4570">
                  <c:v>150</c:v>
                </c:pt>
                <c:pt idx="4571">
                  <c:v>132.78</c:v>
                </c:pt>
                <c:pt idx="4572">
                  <c:v>110.85</c:v>
                </c:pt>
                <c:pt idx="4573">
                  <c:v>111.41</c:v>
                </c:pt>
                <c:pt idx="4574">
                  <c:v>135</c:v>
                </c:pt>
                <c:pt idx="4575">
                  <c:v>152.84</c:v>
                </c:pt>
                <c:pt idx="4576">
                  <c:v>250</c:v>
                </c:pt>
                <c:pt idx="4577">
                  <c:v>999.99</c:v>
                </c:pt>
                <c:pt idx="4578">
                  <c:v>2050</c:v>
                </c:pt>
                <c:pt idx="4579">
                  <c:v>2340</c:v>
                </c:pt>
                <c:pt idx="4580">
                  <c:v>2500.0100000000002</c:v>
                </c:pt>
                <c:pt idx="4581">
                  <c:v>2389.9</c:v>
                </c:pt>
                <c:pt idx="4582">
                  <c:v>1445.99</c:v>
                </c:pt>
                <c:pt idx="4583">
                  <c:v>1445.98</c:v>
                </c:pt>
                <c:pt idx="4584">
                  <c:v>2000</c:v>
                </c:pt>
                <c:pt idx="4585">
                  <c:v>2100</c:v>
                </c:pt>
                <c:pt idx="4586">
                  <c:v>1999.99</c:v>
                </c:pt>
                <c:pt idx="4587">
                  <c:v>1650.01</c:v>
                </c:pt>
                <c:pt idx="4588">
                  <c:v>1445.99</c:v>
                </c:pt>
                <c:pt idx="4589">
                  <c:v>1445.98</c:v>
                </c:pt>
                <c:pt idx="4590">
                  <c:v>1749.98</c:v>
                </c:pt>
                <c:pt idx="4591">
                  <c:v>1198.9000000000001</c:v>
                </c:pt>
                <c:pt idx="4592">
                  <c:v>988.99</c:v>
                </c:pt>
                <c:pt idx="4593">
                  <c:v>178.6</c:v>
                </c:pt>
                <c:pt idx="4594">
                  <c:v>111.42</c:v>
                </c:pt>
                <c:pt idx="4595">
                  <c:v>75</c:v>
                </c:pt>
                <c:pt idx="4596">
                  <c:v>33</c:v>
                </c:pt>
                <c:pt idx="4597">
                  <c:v>17.23</c:v>
                </c:pt>
                <c:pt idx="4598">
                  <c:v>16.36</c:v>
                </c:pt>
                <c:pt idx="4599">
                  <c:v>39.01</c:v>
                </c:pt>
                <c:pt idx="4600">
                  <c:v>115.01</c:v>
                </c:pt>
                <c:pt idx="4601">
                  <c:v>1198.8900000000001</c:v>
                </c:pt>
                <c:pt idx="4602">
                  <c:v>2175</c:v>
                </c:pt>
                <c:pt idx="4603">
                  <c:v>2524.9899999999998</c:v>
                </c:pt>
                <c:pt idx="4604">
                  <c:v>2525</c:v>
                </c:pt>
                <c:pt idx="4605">
                  <c:v>2100</c:v>
                </c:pt>
                <c:pt idx="4606">
                  <c:v>1445.99</c:v>
                </c:pt>
                <c:pt idx="4607">
                  <c:v>1445.99</c:v>
                </c:pt>
                <c:pt idx="4608">
                  <c:v>2229</c:v>
                </c:pt>
                <c:pt idx="4609">
                  <c:v>1445.99</c:v>
                </c:pt>
                <c:pt idx="4610">
                  <c:v>1299.99</c:v>
                </c:pt>
                <c:pt idx="4611">
                  <c:v>1299.99</c:v>
                </c:pt>
                <c:pt idx="4612">
                  <c:v>1421.11</c:v>
                </c:pt>
                <c:pt idx="4613">
                  <c:v>1147</c:v>
                </c:pt>
                <c:pt idx="4614">
                  <c:v>499.99</c:v>
                </c:pt>
                <c:pt idx="4615">
                  <c:v>110</c:v>
                </c:pt>
                <c:pt idx="4616">
                  <c:v>50.01</c:v>
                </c:pt>
                <c:pt idx="4617">
                  <c:v>46.76</c:v>
                </c:pt>
                <c:pt idx="4618">
                  <c:v>24.4</c:v>
                </c:pt>
                <c:pt idx="4619">
                  <c:v>15.01</c:v>
                </c:pt>
                <c:pt idx="4620">
                  <c:v>12.25</c:v>
                </c:pt>
                <c:pt idx="4621">
                  <c:v>16.649999999999999</c:v>
                </c:pt>
                <c:pt idx="4622">
                  <c:v>25.44</c:v>
                </c:pt>
                <c:pt idx="4623">
                  <c:v>40</c:v>
                </c:pt>
                <c:pt idx="4624">
                  <c:v>98.99</c:v>
                </c:pt>
                <c:pt idx="4625">
                  <c:v>249</c:v>
                </c:pt>
                <c:pt idx="4626">
                  <c:v>1399.67</c:v>
                </c:pt>
                <c:pt idx="4627">
                  <c:v>1449.01</c:v>
                </c:pt>
                <c:pt idx="4628">
                  <c:v>2389.9</c:v>
                </c:pt>
                <c:pt idx="4629">
                  <c:v>2099.0100000000002</c:v>
                </c:pt>
                <c:pt idx="4630">
                  <c:v>1445.99</c:v>
                </c:pt>
                <c:pt idx="4631">
                  <c:v>1445.99</c:v>
                </c:pt>
                <c:pt idx="4632">
                  <c:v>266.99</c:v>
                </c:pt>
                <c:pt idx="4633">
                  <c:v>250</c:v>
                </c:pt>
                <c:pt idx="4634">
                  <c:v>150</c:v>
                </c:pt>
                <c:pt idx="4635">
                  <c:v>100</c:v>
                </c:pt>
                <c:pt idx="4636">
                  <c:v>75</c:v>
                </c:pt>
                <c:pt idx="4637">
                  <c:v>110.85</c:v>
                </c:pt>
                <c:pt idx="4638">
                  <c:v>141.41</c:v>
                </c:pt>
                <c:pt idx="4639">
                  <c:v>100.01</c:v>
                </c:pt>
                <c:pt idx="4640">
                  <c:v>14.03</c:v>
                </c:pt>
                <c:pt idx="4641">
                  <c:v>5</c:v>
                </c:pt>
                <c:pt idx="4642">
                  <c:v>4.99</c:v>
                </c:pt>
                <c:pt idx="4643">
                  <c:v>1</c:v>
                </c:pt>
                <c:pt idx="4644">
                  <c:v>0</c:v>
                </c:pt>
                <c:pt idx="4645">
                  <c:v>3.99</c:v>
                </c:pt>
                <c:pt idx="4646">
                  <c:v>4.41</c:v>
                </c:pt>
                <c:pt idx="4647">
                  <c:v>9.91</c:v>
                </c:pt>
                <c:pt idx="4648">
                  <c:v>22.06</c:v>
                </c:pt>
                <c:pt idx="4649">
                  <c:v>111.41</c:v>
                </c:pt>
                <c:pt idx="4650">
                  <c:v>250</c:v>
                </c:pt>
                <c:pt idx="4651">
                  <c:v>1748</c:v>
                </c:pt>
                <c:pt idx="4652">
                  <c:v>2197.9899999999998</c:v>
                </c:pt>
                <c:pt idx="4653">
                  <c:v>1890</c:v>
                </c:pt>
                <c:pt idx="4654">
                  <c:v>1167.99</c:v>
                </c:pt>
                <c:pt idx="4655">
                  <c:v>499.99</c:v>
                </c:pt>
                <c:pt idx="4656">
                  <c:v>1898.95</c:v>
                </c:pt>
                <c:pt idx="4657">
                  <c:v>1445.99</c:v>
                </c:pt>
                <c:pt idx="4658">
                  <c:v>1205.99</c:v>
                </c:pt>
                <c:pt idx="4659">
                  <c:v>500.01</c:v>
                </c:pt>
                <c:pt idx="4660">
                  <c:v>499.99</c:v>
                </c:pt>
                <c:pt idx="4661">
                  <c:v>1205.99</c:v>
                </c:pt>
                <c:pt idx="4662">
                  <c:v>1445.98</c:v>
                </c:pt>
                <c:pt idx="4663">
                  <c:v>980</c:v>
                </c:pt>
                <c:pt idx="4664">
                  <c:v>111.42</c:v>
                </c:pt>
                <c:pt idx="4665">
                  <c:v>75</c:v>
                </c:pt>
                <c:pt idx="4666">
                  <c:v>29.22</c:v>
                </c:pt>
                <c:pt idx="4667">
                  <c:v>10.01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.01</c:v>
                </c:pt>
                <c:pt idx="4672">
                  <c:v>24.56</c:v>
                </c:pt>
                <c:pt idx="4673">
                  <c:v>249.01</c:v>
                </c:pt>
                <c:pt idx="4674">
                  <c:v>1445.98</c:v>
                </c:pt>
                <c:pt idx="4675">
                  <c:v>2586.61</c:v>
                </c:pt>
                <c:pt idx="4676">
                  <c:v>2672</c:v>
                </c:pt>
                <c:pt idx="4677">
                  <c:v>2500.0100000000002</c:v>
                </c:pt>
                <c:pt idx="4678">
                  <c:v>1798.95</c:v>
                </c:pt>
                <c:pt idx="4679">
                  <c:v>1749.98</c:v>
                </c:pt>
                <c:pt idx="4680">
                  <c:v>2125</c:v>
                </c:pt>
                <c:pt idx="4681">
                  <c:v>1632</c:v>
                </c:pt>
                <c:pt idx="4682">
                  <c:v>980</c:v>
                </c:pt>
                <c:pt idx="4683">
                  <c:v>274.99</c:v>
                </c:pt>
                <c:pt idx="4684">
                  <c:v>500.01</c:v>
                </c:pt>
                <c:pt idx="4685">
                  <c:v>1445.98</c:v>
                </c:pt>
                <c:pt idx="4686">
                  <c:v>1250</c:v>
                </c:pt>
                <c:pt idx="4687">
                  <c:v>124.99</c:v>
                </c:pt>
                <c:pt idx="4688">
                  <c:v>50.01</c:v>
                </c:pt>
                <c:pt idx="4689">
                  <c:v>15</c:v>
                </c:pt>
                <c:pt idx="4690">
                  <c:v>10.01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20</c:v>
                </c:pt>
                <c:pt idx="4697">
                  <c:v>780</c:v>
                </c:pt>
                <c:pt idx="4698">
                  <c:v>1800</c:v>
                </c:pt>
                <c:pt idx="4699">
                  <c:v>2669.99</c:v>
                </c:pt>
                <c:pt idx="4700">
                  <c:v>2700</c:v>
                </c:pt>
                <c:pt idx="4701">
                  <c:v>2671.99</c:v>
                </c:pt>
                <c:pt idx="4702">
                  <c:v>2300</c:v>
                </c:pt>
                <c:pt idx="4703">
                  <c:v>2380</c:v>
                </c:pt>
                <c:pt idx="4704">
                  <c:v>2149.61</c:v>
                </c:pt>
                <c:pt idx="4705">
                  <c:v>2097</c:v>
                </c:pt>
                <c:pt idx="4706">
                  <c:v>1445.99</c:v>
                </c:pt>
                <c:pt idx="4707">
                  <c:v>1445.98</c:v>
                </c:pt>
                <c:pt idx="4708">
                  <c:v>1445.98</c:v>
                </c:pt>
                <c:pt idx="4709">
                  <c:v>2200.0100000000002</c:v>
                </c:pt>
                <c:pt idx="4710">
                  <c:v>2399.9899999999998</c:v>
                </c:pt>
                <c:pt idx="4711">
                  <c:v>2200</c:v>
                </c:pt>
                <c:pt idx="4712">
                  <c:v>2649</c:v>
                </c:pt>
                <c:pt idx="4713">
                  <c:v>2550</c:v>
                </c:pt>
                <c:pt idx="4714">
                  <c:v>2344.4499999999998</c:v>
                </c:pt>
                <c:pt idx="4715">
                  <c:v>2344.4499999999998</c:v>
                </c:pt>
                <c:pt idx="4716">
                  <c:v>1749.67</c:v>
                </c:pt>
                <c:pt idx="4717">
                  <c:v>2200</c:v>
                </c:pt>
                <c:pt idx="4718">
                  <c:v>2424.9899999999998</c:v>
                </c:pt>
                <c:pt idx="4719">
                  <c:v>2649</c:v>
                </c:pt>
                <c:pt idx="4720">
                  <c:v>2700</c:v>
                </c:pt>
                <c:pt idx="4721">
                  <c:v>2700</c:v>
                </c:pt>
                <c:pt idx="4722">
                  <c:v>2700</c:v>
                </c:pt>
                <c:pt idx="4723">
                  <c:v>2700</c:v>
                </c:pt>
                <c:pt idx="4724">
                  <c:v>2700</c:v>
                </c:pt>
                <c:pt idx="4725">
                  <c:v>2700</c:v>
                </c:pt>
                <c:pt idx="4726">
                  <c:v>2700</c:v>
                </c:pt>
                <c:pt idx="4727">
                  <c:v>2700</c:v>
                </c:pt>
                <c:pt idx="4728">
                  <c:v>2700</c:v>
                </c:pt>
                <c:pt idx="4729">
                  <c:v>2672</c:v>
                </c:pt>
                <c:pt idx="4730">
                  <c:v>2450</c:v>
                </c:pt>
                <c:pt idx="4731">
                  <c:v>2145.08</c:v>
                </c:pt>
                <c:pt idx="4732">
                  <c:v>2145.08</c:v>
                </c:pt>
                <c:pt idx="4733">
                  <c:v>2300.0100000000002</c:v>
                </c:pt>
                <c:pt idx="4734">
                  <c:v>2292.0100000000002</c:v>
                </c:pt>
                <c:pt idx="4735">
                  <c:v>2192</c:v>
                </c:pt>
                <c:pt idx="4736">
                  <c:v>2647.99</c:v>
                </c:pt>
                <c:pt idx="4737">
                  <c:v>2496.9899999999998</c:v>
                </c:pt>
                <c:pt idx="4738">
                  <c:v>2244.88</c:v>
                </c:pt>
                <c:pt idx="4739">
                  <c:v>2000.01</c:v>
                </c:pt>
                <c:pt idx="4740">
                  <c:v>249.99</c:v>
                </c:pt>
                <c:pt idx="4741">
                  <c:v>250.01</c:v>
                </c:pt>
                <c:pt idx="4742">
                  <c:v>1049.99</c:v>
                </c:pt>
                <c:pt idx="4743">
                  <c:v>1444</c:v>
                </c:pt>
                <c:pt idx="4744">
                  <c:v>1631.99</c:v>
                </c:pt>
                <c:pt idx="4745">
                  <c:v>2669.98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424.9899999999998</c:v>
                </c:pt>
                <c:pt idx="4751">
                  <c:v>2049.0100000000002</c:v>
                </c:pt>
                <c:pt idx="4752">
                  <c:v>2211.1</c:v>
                </c:pt>
                <c:pt idx="4753">
                  <c:v>1500.01</c:v>
                </c:pt>
                <c:pt idx="4754">
                  <c:v>900</c:v>
                </c:pt>
                <c:pt idx="4755">
                  <c:v>1050</c:v>
                </c:pt>
                <c:pt idx="4756">
                  <c:v>1198.6099999999999</c:v>
                </c:pt>
                <c:pt idx="4757">
                  <c:v>1999.99</c:v>
                </c:pt>
                <c:pt idx="4758">
                  <c:v>1749.67</c:v>
                </c:pt>
                <c:pt idx="4759">
                  <c:v>1499.99</c:v>
                </c:pt>
                <c:pt idx="4760">
                  <c:v>2378.91</c:v>
                </c:pt>
                <c:pt idx="4761">
                  <c:v>2200</c:v>
                </c:pt>
                <c:pt idx="4762">
                  <c:v>1500</c:v>
                </c:pt>
                <c:pt idx="4763">
                  <c:v>1500</c:v>
                </c:pt>
                <c:pt idx="4764">
                  <c:v>299.52999999999997</c:v>
                </c:pt>
                <c:pt idx="4765">
                  <c:v>500</c:v>
                </c:pt>
                <c:pt idx="4766">
                  <c:v>1499.99</c:v>
                </c:pt>
                <c:pt idx="4767">
                  <c:v>1500</c:v>
                </c:pt>
                <c:pt idx="4768">
                  <c:v>1500</c:v>
                </c:pt>
                <c:pt idx="4769">
                  <c:v>1595</c:v>
                </c:pt>
                <c:pt idx="4770">
                  <c:v>2450.0100000000002</c:v>
                </c:pt>
                <c:pt idx="4771">
                  <c:v>2699.9</c:v>
                </c:pt>
                <c:pt idx="4772">
                  <c:v>2700</c:v>
                </c:pt>
                <c:pt idx="4773">
                  <c:v>2649.01</c:v>
                </c:pt>
                <c:pt idx="4774">
                  <c:v>1964.99</c:v>
                </c:pt>
                <c:pt idx="4775">
                  <c:v>1499.99</c:v>
                </c:pt>
                <c:pt idx="4776">
                  <c:v>2291.0100000000002</c:v>
                </c:pt>
                <c:pt idx="4777">
                  <c:v>1750.01</c:v>
                </c:pt>
                <c:pt idx="4778">
                  <c:v>1499.99</c:v>
                </c:pt>
                <c:pt idx="4779">
                  <c:v>999.99</c:v>
                </c:pt>
                <c:pt idx="4780">
                  <c:v>1000</c:v>
                </c:pt>
                <c:pt idx="4781">
                  <c:v>1499.99</c:v>
                </c:pt>
                <c:pt idx="4782">
                  <c:v>1499.99</c:v>
                </c:pt>
                <c:pt idx="4783">
                  <c:v>1200</c:v>
                </c:pt>
                <c:pt idx="4784">
                  <c:v>2278.9</c:v>
                </c:pt>
                <c:pt idx="4785">
                  <c:v>1799.99</c:v>
                </c:pt>
                <c:pt idx="4786">
                  <c:v>1000</c:v>
                </c:pt>
                <c:pt idx="4787">
                  <c:v>1050</c:v>
                </c:pt>
                <c:pt idx="4788">
                  <c:v>250.01</c:v>
                </c:pt>
                <c:pt idx="4789">
                  <c:v>1198.3399999999999</c:v>
                </c:pt>
                <c:pt idx="4790">
                  <c:v>1749.66</c:v>
                </c:pt>
                <c:pt idx="4791">
                  <c:v>1198.3499999999999</c:v>
                </c:pt>
                <c:pt idx="4792">
                  <c:v>2000.01</c:v>
                </c:pt>
                <c:pt idx="4793">
                  <c:v>2549</c:v>
                </c:pt>
                <c:pt idx="4794">
                  <c:v>2662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649</c:v>
                </c:pt>
                <c:pt idx="4799">
                  <c:v>2320.89</c:v>
                </c:pt>
                <c:pt idx="4800">
                  <c:v>2549</c:v>
                </c:pt>
                <c:pt idx="4801">
                  <c:v>2373.0100000000002</c:v>
                </c:pt>
                <c:pt idx="4802">
                  <c:v>2324.2199999999998</c:v>
                </c:pt>
                <c:pt idx="4803">
                  <c:v>2277</c:v>
                </c:pt>
                <c:pt idx="4804">
                  <c:v>2277</c:v>
                </c:pt>
                <c:pt idx="4805">
                  <c:v>2359.4899999999998</c:v>
                </c:pt>
                <c:pt idx="4806">
                  <c:v>2400</c:v>
                </c:pt>
                <c:pt idx="4807">
                  <c:v>2300</c:v>
                </c:pt>
                <c:pt idx="4808">
                  <c:v>2648</c:v>
                </c:pt>
                <c:pt idx="4809">
                  <c:v>2597.08</c:v>
                </c:pt>
                <c:pt idx="4810">
                  <c:v>2200</c:v>
                </c:pt>
                <c:pt idx="4811">
                  <c:v>2450</c:v>
                </c:pt>
                <c:pt idx="4812">
                  <c:v>1749.67</c:v>
                </c:pt>
                <c:pt idx="4813">
                  <c:v>1498.98</c:v>
                </c:pt>
                <c:pt idx="4814">
                  <c:v>2170</c:v>
                </c:pt>
                <c:pt idx="4815">
                  <c:v>2346.5</c:v>
                </c:pt>
                <c:pt idx="4816">
                  <c:v>2049</c:v>
                </c:pt>
                <c:pt idx="4817">
                  <c:v>2411.1</c:v>
                </c:pt>
                <c:pt idx="4818">
                  <c:v>2647.99</c:v>
                </c:pt>
                <c:pt idx="4819">
                  <c:v>2700</c:v>
                </c:pt>
                <c:pt idx="4820">
                  <c:v>2700</c:v>
                </c:pt>
                <c:pt idx="4821">
                  <c:v>2648</c:v>
                </c:pt>
                <c:pt idx="4822">
                  <c:v>2343.08</c:v>
                </c:pt>
                <c:pt idx="4823">
                  <c:v>2147.0700000000002</c:v>
                </c:pt>
                <c:pt idx="4824">
                  <c:v>2399.98</c:v>
                </c:pt>
                <c:pt idx="4825">
                  <c:v>2199.9899999999998</c:v>
                </c:pt>
                <c:pt idx="4826">
                  <c:v>1500.01</c:v>
                </c:pt>
                <c:pt idx="4827">
                  <c:v>1300</c:v>
                </c:pt>
                <c:pt idx="4828">
                  <c:v>1300</c:v>
                </c:pt>
                <c:pt idx="4829">
                  <c:v>1498.98</c:v>
                </c:pt>
                <c:pt idx="4830">
                  <c:v>1498.97</c:v>
                </c:pt>
                <c:pt idx="4831">
                  <c:v>900</c:v>
                </c:pt>
                <c:pt idx="4832">
                  <c:v>1500</c:v>
                </c:pt>
                <c:pt idx="4833">
                  <c:v>1498.98</c:v>
                </c:pt>
                <c:pt idx="4834">
                  <c:v>1749.66</c:v>
                </c:pt>
                <c:pt idx="4835">
                  <c:v>1196.9000000000001</c:v>
                </c:pt>
                <c:pt idx="4836">
                  <c:v>668.97</c:v>
                </c:pt>
                <c:pt idx="4837">
                  <c:v>980</c:v>
                </c:pt>
                <c:pt idx="4838">
                  <c:v>1299.99</c:v>
                </c:pt>
                <c:pt idx="4839">
                  <c:v>950</c:v>
                </c:pt>
                <c:pt idx="4840">
                  <c:v>1541.12</c:v>
                </c:pt>
                <c:pt idx="4841">
                  <c:v>2000</c:v>
                </c:pt>
                <c:pt idx="4842">
                  <c:v>2398.9899999999998</c:v>
                </c:pt>
                <c:pt idx="4843">
                  <c:v>2671.99</c:v>
                </c:pt>
                <c:pt idx="4844">
                  <c:v>2699.99</c:v>
                </c:pt>
                <c:pt idx="4845">
                  <c:v>2688.99</c:v>
                </c:pt>
                <c:pt idx="4846">
                  <c:v>2400</c:v>
                </c:pt>
                <c:pt idx="4847">
                  <c:v>2278.91</c:v>
                </c:pt>
                <c:pt idx="4848">
                  <c:v>2400</c:v>
                </c:pt>
                <c:pt idx="4849">
                  <c:v>2278.91</c:v>
                </c:pt>
                <c:pt idx="4850">
                  <c:v>2244.9899999999998</c:v>
                </c:pt>
                <c:pt idx="4851">
                  <c:v>2199.9899999999998</c:v>
                </c:pt>
                <c:pt idx="4852">
                  <c:v>2399.9899999999998</c:v>
                </c:pt>
                <c:pt idx="4853">
                  <c:v>2599.9899999999998</c:v>
                </c:pt>
                <c:pt idx="4854">
                  <c:v>2200</c:v>
                </c:pt>
                <c:pt idx="4855">
                  <c:v>1498.97</c:v>
                </c:pt>
                <c:pt idx="4856">
                  <c:v>299.52999999999997</c:v>
                </c:pt>
                <c:pt idx="4857">
                  <c:v>157</c:v>
                </c:pt>
                <c:pt idx="4858">
                  <c:v>79.989999999999995</c:v>
                </c:pt>
                <c:pt idx="4859">
                  <c:v>49.99</c:v>
                </c:pt>
                <c:pt idx="4860">
                  <c:v>11.87</c:v>
                </c:pt>
                <c:pt idx="4861">
                  <c:v>10.01</c:v>
                </c:pt>
                <c:pt idx="4862">
                  <c:v>10.01</c:v>
                </c:pt>
                <c:pt idx="4863">
                  <c:v>10.01</c:v>
                </c:pt>
                <c:pt idx="4864">
                  <c:v>100.02</c:v>
                </c:pt>
                <c:pt idx="4865">
                  <c:v>1498.98</c:v>
                </c:pt>
                <c:pt idx="4866">
                  <c:v>2305.7600000000002</c:v>
                </c:pt>
                <c:pt idx="4867">
                  <c:v>2497</c:v>
                </c:pt>
                <c:pt idx="4868">
                  <c:v>2700</c:v>
                </c:pt>
                <c:pt idx="4869">
                  <c:v>2688.85</c:v>
                </c:pt>
                <c:pt idx="4870">
                  <c:v>1500</c:v>
                </c:pt>
                <c:pt idx="4871">
                  <c:v>1267.01</c:v>
                </c:pt>
                <c:pt idx="4872">
                  <c:v>2200.0100000000002</c:v>
                </c:pt>
                <c:pt idx="4873">
                  <c:v>1498.98</c:v>
                </c:pt>
                <c:pt idx="4874">
                  <c:v>1000</c:v>
                </c:pt>
                <c:pt idx="4875">
                  <c:v>1000.01</c:v>
                </c:pt>
                <c:pt idx="4876">
                  <c:v>1498.97</c:v>
                </c:pt>
                <c:pt idx="4877">
                  <c:v>1647</c:v>
                </c:pt>
                <c:pt idx="4878">
                  <c:v>1447</c:v>
                </c:pt>
                <c:pt idx="4879">
                  <c:v>1300</c:v>
                </c:pt>
                <c:pt idx="4880">
                  <c:v>2411.1</c:v>
                </c:pt>
                <c:pt idx="4881">
                  <c:v>2311.11</c:v>
                </c:pt>
                <c:pt idx="4882">
                  <c:v>2000</c:v>
                </c:pt>
                <c:pt idx="4883">
                  <c:v>2278.91</c:v>
                </c:pt>
                <c:pt idx="4884">
                  <c:v>1498.98</c:v>
                </c:pt>
                <c:pt idx="4885">
                  <c:v>2200</c:v>
                </c:pt>
                <c:pt idx="4886">
                  <c:v>2399.9899999999998</c:v>
                </c:pt>
                <c:pt idx="4887">
                  <c:v>2399.1999999999998</c:v>
                </c:pt>
                <c:pt idx="4888">
                  <c:v>2366.2199999999998</c:v>
                </c:pt>
                <c:pt idx="4889">
                  <c:v>2700</c:v>
                </c:pt>
                <c:pt idx="4890">
                  <c:v>2700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97.95</c:v>
                </c:pt>
                <c:pt idx="4896">
                  <c:v>2700</c:v>
                </c:pt>
                <c:pt idx="4897">
                  <c:v>2625.25</c:v>
                </c:pt>
                <c:pt idx="4898">
                  <c:v>2549</c:v>
                </c:pt>
                <c:pt idx="4899">
                  <c:v>2187</c:v>
                </c:pt>
                <c:pt idx="4900">
                  <c:v>2199.9899999999998</c:v>
                </c:pt>
                <c:pt idx="4901">
                  <c:v>2399.9899999999998</c:v>
                </c:pt>
                <c:pt idx="4902">
                  <c:v>2549</c:v>
                </c:pt>
                <c:pt idx="4903">
                  <c:v>2278.9</c:v>
                </c:pt>
                <c:pt idx="4904">
                  <c:v>2366.9</c:v>
                </c:pt>
                <c:pt idx="4905">
                  <c:v>2599.98</c:v>
                </c:pt>
                <c:pt idx="4906">
                  <c:v>2278.9</c:v>
                </c:pt>
                <c:pt idx="4907">
                  <c:v>2244.9899999999998</c:v>
                </c:pt>
                <c:pt idx="4908">
                  <c:v>1498.97</c:v>
                </c:pt>
                <c:pt idx="4909">
                  <c:v>1498.98</c:v>
                </c:pt>
                <c:pt idx="4910">
                  <c:v>1499.99</c:v>
                </c:pt>
                <c:pt idx="4911">
                  <c:v>2000.01</c:v>
                </c:pt>
                <c:pt idx="4912">
                  <c:v>2278.9</c:v>
                </c:pt>
                <c:pt idx="4913">
                  <c:v>2482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366.89</c:v>
                </c:pt>
                <c:pt idx="4919">
                  <c:v>1922.01</c:v>
                </c:pt>
                <c:pt idx="4920">
                  <c:v>2700</c:v>
                </c:pt>
                <c:pt idx="4921">
                  <c:v>2245</c:v>
                </c:pt>
                <c:pt idx="4922">
                  <c:v>1749.66</c:v>
                </c:pt>
                <c:pt idx="4923">
                  <c:v>1498.98</c:v>
                </c:pt>
                <c:pt idx="4924">
                  <c:v>1988.39</c:v>
                </c:pt>
                <c:pt idx="4925">
                  <c:v>1749.67</c:v>
                </c:pt>
                <c:pt idx="4926">
                  <c:v>1300</c:v>
                </c:pt>
                <c:pt idx="4927">
                  <c:v>1498.97</c:v>
                </c:pt>
                <c:pt idx="4928">
                  <c:v>2589</c:v>
                </c:pt>
                <c:pt idx="4929">
                  <c:v>2599.98</c:v>
                </c:pt>
                <c:pt idx="4930">
                  <c:v>2278.9</c:v>
                </c:pt>
                <c:pt idx="4931">
                  <c:v>2000</c:v>
                </c:pt>
                <c:pt idx="4932">
                  <c:v>1194.8599999999999</c:v>
                </c:pt>
                <c:pt idx="4933">
                  <c:v>1498.97</c:v>
                </c:pt>
                <c:pt idx="4934">
                  <c:v>2277.38</c:v>
                </c:pt>
                <c:pt idx="4935">
                  <c:v>2400</c:v>
                </c:pt>
                <c:pt idx="4936">
                  <c:v>2700</c:v>
                </c:pt>
                <c:pt idx="4937">
                  <c:v>2700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700</c:v>
                </c:pt>
                <c:pt idx="4943">
                  <c:v>2700</c:v>
                </c:pt>
                <c:pt idx="4944">
                  <c:v>2700</c:v>
                </c:pt>
                <c:pt idx="4945">
                  <c:v>2700</c:v>
                </c:pt>
                <c:pt idx="4946">
                  <c:v>2549</c:v>
                </c:pt>
                <c:pt idx="4947">
                  <c:v>2278.9</c:v>
                </c:pt>
                <c:pt idx="4948">
                  <c:v>2243</c:v>
                </c:pt>
                <c:pt idx="4949">
                  <c:v>2245</c:v>
                </c:pt>
                <c:pt idx="4950">
                  <c:v>1897.1</c:v>
                </c:pt>
                <c:pt idx="4951">
                  <c:v>2188.0100000000002</c:v>
                </c:pt>
                <c:pt idx="4952">
                  <c:v>2700</c:v>
                </c:pt>
                <c:pt idx="4953">
                  <c:v>2700</c:v>
                </c:pt>
                <c:pt idx="4954">
                  <c:v>2649.01</c:v>
                </c:pt>
                <c:pt idx="4955">
                  <c:v>2549.0100000000002</c:v>
                </c:pt>
                <c:pt idx="4956">
                  <c:v>1631.98</c:v>
                </c:pt>
                <c:pt idx="4957">
                  <c:v>1897.1</c:v>
                </c:pt>
                <c:pt idx="4958">
                  <c:v>2390.0100000000002</c:v>
                </c:pt>
                <c:pt idx="4959">
                  <c:v>2435.1799999999998</c:v>
                </c:pt>
                <c:pt idx="4960">
                  <c:v>2699.42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451.6</c:v>
                </c:pt>
                <c:pt idx="4969">
                  <c:v>1999.99</c:v>
                </c:pt>
                <c:pt idx="4970">
                  <c:v>2396.0100000000002</c:v>
                </c:pt>
                <c:pt idx="4971">
                  <c:v>2244.9899999999998</c:v>
                </c:pt>
                <c:pt idx="4972">
                  <c:v>2420.83</c:v>
                </c:pt>
                <c:pt idx="4973">
                  <c:v>2444.5</c:v>
                </c:pt>
                <c:pt idx="4974">
                  <c:v>2177.34</c:v>
                </c:pt>
                <c:pt idx="4975">
                  <c:v>2400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700</c:v>
                </c:pt>
                <c:pt idx="4979">
                  <c:v>2700</c:v>
                </c:pt>
                <c:pt idx="4980">
                  <c:v>2186.9899999999998</c:v>
                </c:pt>
                <c:pt idx="4981">
                  <c:v>1989.01</c:v>
                </c:pt>
                <c:pt idx="4982">
                  <c:v>2390.0100000000002</c:v>
                </c:pt>
                <c:pt idx="4983">
                  <c:v>2700</c:v>
                </c:pt>
                <c:pt idx="4984">
                  <c:v>2700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700</c:v>
                </c:pt>
                <c:pt idx="4993">
                  <c:v>2700</c:v>
                </c:pt>
                <c:pt idx="4994">
                  <c:v>2424.9899999999998</c:v>
                </c:pt>
                <c:pt idx="4995">
                  <c:v>1989</c:v>
                </c:pt>
                <c:pt idx="4996">
                  <c:v>2278.9</c:v>
                </c:pt>
                <c:pt idx="4997">
                  <c:v>2278.9</c:v>
                </c:pt>
                <c:pt idx="4998">
                  <c:v>1631.98</c:v>
                </c:pt>
                <c:pt idx="4999">
                  <c:v>1631.98</c:v>
                </c:pt>
                <c:pt idx="5000">
                  <c:v>2649</c:v>
                </c:pt>
                <c:pt idx="5001">
                  <c:v>2278.9</c:v>
                </c:pt>
                <c:pt idx="5002">
                  <c:v>1299.99</c:v>
                </c:pt>
                <c:pt idx="5003">
                  <c:v>1344.85</c:v>
                </c:pt>
                <c:pt idx="5004">
                  <c:v>780</c:v>
                </c:pt>
                <c:pt idx="5005">
                  <c:v>1344.85</c:v>
                </c:pt>
                <c:pt idx="5006">
                  <c:v>1631.97</c:v>
                </c:pt>
                <c:pt idx="5007">
                  <c:v>1631.97</c:v>
                </c:pt>
                <c:pt idx="5008">
                  <c:v>1631.97</c:v>
                </c:pt>
                <c:pt idx="5009">
                  <c:v>1857</c:v>
                </c:pt>
                <c:pt idx="5010">
                  <c:v>26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00.0100000000002</c:v>
                </c:pt>
                <c:pt idx="5015">
                  <c:v>2325</c:v>
                </c:pt>
                <c:pt idx="5016">
                  <c:v>2700</c:v>
                </c:pt>
                <c:pt idx="5017">
                  <c:v>2700</c:v>
                </c:pt>
                <c:pt idx="5018">
                  <c:v>2407.98</c:v>
                </c:pt>
                <c:pt idx="5019">
                  <c:v>2125</c:v>
                </c:pt>
                <c:pt idx="5020">
                  <c:v>2278.9</c:v>
                </c:pt>
                <c:pt idx="5021">
                  <c:v>2136.0500000000002</c:v>
                </c:pt>
                <c:pt idx="5022">
                  <c:v>2299.9899999999998</c:v>
                </c:pt>
                <c:pt idx="5023">
                  <c:v>750</c:v>
                </c:pt>
                <c:pt idx="5024">
                  <c:v>410</c:v>
                </c:pt>
                <c:pt idx="5025">
                  <c:v>132</c:v>
                </c:pt>
                <c:pt idx="5026">
                  <c:v>111.42</c:v>
                </c:pt>
                <c:pt idx="5027">
                  <c:v>110.86</c:v>
                </c:pt>
                <c:pt idx="5028">
                  <c:v>115</c:v>
                </c:pt>
                <c:pt idx="5029">
                  <c:v>120.01</c:v>
                </c:pt>
                <c:pt idx="5030">
                  <c:v>131.99</c:v>
                </c:pt>
                <c:pt idx="5031">
                  <c:v>111.42</c:v>
                </c:pt>
                <c:pt idx="5032">
                  <c:v>987</c:v>
                </c:pt>
                <c:pt idx="5033">
                  <c:v>2298</c:v>
                </c:pt>
                <c:pt idx="5034">
                  <c:v>2399.98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700</c:v>
                </c:pt>
                <c:pt idx="5039">
                  <c:v>2664.31</c:v>
                </c:pt>
                <c:pt idx="5040">
                  <c:v>2700</c:v>
                </c:pt>
                <c:pt idx="5041">
                  <c:v>2700</c:v>
                </c:pt>
                <c:pt idx="5042">
                  <c:v>1800</c:v>
                </c:pt>
                <c:pt idx="5043">
                  <c:v>1222.8499999999999</c:v>
                </c:pt>
                <c:pt idx="5044">
                  <c:v>1299.99</c:v>
                </c:pt>
                <c:pt idx="5045">
                  <c:v>1631.98</c:v>
                </c:pt>
                <c:pt idx="5046">
                  <c:v>913.63</c:v>
                </c:pt>
                <c:pt idx="5047">
                  <c:v>1349.99</c:v>
                </c:pt>
                <c:pt idx="5048">
                  <c:v>2700</c:v>
                </c:pt>
                <c:pt idx="5049">
                  <c:v>2700</c:v>
                </c:pt>
                <c:pt idx="5050">
                  <c:v>2330.79</c:v>
                </c:pt>
                <c:pt idx="5051">
                  <c:v>2278.91</c:v>
                </c:pt>
                <c:pt idx="5052">
                  <c:v>1349.98</c:v>
                </c:pt>
                <c:pt idx="5053">
                  <c:v>1631.98</c:v>
                </c:pt>
                <c:pt idx="5054">
                  <c:v>2590</c:v>
                </c:pt>
                <c:pt idx="5055">
                  <c:v>2700</c:v>
                </c:pt>
                <c:pt idx="5056">
                  <c:v>2589</c:v>
                </c:pt>
                <c:pt idx="5057">
                  <c:v>2690</c:v>
                </c:pt>
                <c:pt idx="5058">
                  <c:v>2581.3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264.33</c:v>
                </c:pt>
                <c:pt idx="5063">
                  <c:v>1631.98</c:v>
                </c:pt>
                <c:pt idx="5064">
                  <c:v>2399.9899999999998</c:v>
                </c:pt>
                <c:pt idx="5065">
                  <c:v>2363.14</c:v>
                </c:pt>
                <c:pt idx="5066">
                  <c:v>1631.98</c:v>
                </c:pt>
                <c:pt idx="5067">
                  <c:v>1631.98</c:v>
                </c:pt>
                <c:pt idx="5068">
                  <c:v>1631.98</c:v>
                </c:pt>
                <c:pt idx="5069">
                  <c:v>1685</c:v>
                </c:pt>
                <c:pt idx="5070">
                  <c:v>999.99</c:v>
                </c:pt>
                <c:pt idx="5071">
                  <c:v>1631.97</c:v>
                </c:pt>
                <c:pt idx="5072">
                  <c:v>2284</c:v>
                </c:pt>
                <c:pt idx="5073">
                  <c:v>2390</c:v>
                </c:pt>
                <c:pt idx="5074">
                  <c:v>1631.97</c:v>
                </c:pt>
                <c:pt idx="5075">
                  <c:v>1631.98</c:v>
                </c:pt>
                <c:pt idx="5076">
                  <c:v>900</c:v>
                </c:pt>
                <c:pt idx="5077">
                  <c:v>1531.33</c:v>
                </c:pt>
                <c:pt idx="5078">
                  <c:v>1631.98</c:v>
                </c:pt>
                <c:pt idx="5079">
                  <c:v>1685</c:v>
                </c:pt>
                <c:pt idx="5080">
                  <c:v>2050</c:v>
                </c:pt>
                <c:pt idx="5081">
                  <c:v>2579.85</c:v>
                </c:pt>
                <c:pt idx="5082">
                  <c:v>2699.99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50.0100000000002</c:v>
                </c:pt>
                <c:pt idx="5087">
                  <c:v>1631.98</c:v>
                </c:pt>
                <c:pt idx="5088">
                  <c:v>2411.1</c:v>
                </c:pt>
                <c:pt idx="5089">
                  <c:v>1749.38</c:v>
                </c:pt>
                <c:pt idx="5090">
                  <c:v>1499.98</c:v>
                </c:pt>
                <c:pt idx="5091">
                  <c:v>1300</c:v>
                </c:pt>
                <c:pt idx="5092">
                  <c:v>1000.01</c:v>
                </c:pt>
                <c:pt idx="5093">
                  <c:v>1234.19</c:v>
                </c:pt>
                <c:pt idx="5094">
                  <c:v>1050</c:v>
                </c:pt>
                <c:pt idx="5095">
                  <c:v>502.91</c:v>
                </c:pt>
                <c:pt idx="5096">
                  <c:v>2049.0100000000002</c:v>
                </c:pt>
                <c:pt idx="5097">
                  <c:v>1570</c:v>
                </c:pt>
                <c:pt idx="5098">
                  <c:v>1499.99</c:v>
                </c:pt>
                <c:pt idx="5099">
                  <c:v>1499.98</c:v>
                </c:pt>
                <c:pt idx="5100">
                  <c:v>499.99</c:v>
                </c:pt>
                <c:pt idx="5101">
                  <c:v>1300</c:v>
                </c:pt>
                <c:pt idx="5102">
                  <c:v>1999.99</c:v>
                </c:pt>
                <c:pt idx="5103">
                  <c:v>1631.98</c:v>
                </c:pt>
                <c:pt idx="5104">
                  <c:v>2278.9</c:v>
                </c:pt>
                <c:pt idx="5105">
                  <c:v>2620</c:v>
                </c:pt>
                <c:pt idx="5106">
                  <c:v>2598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550</c:v>
                </c:pt>
                <c:pt idx="5111">
                  <c:v>2278.91</c:v>
                </c:pt>
                <c:pt idx="5112">
                  <c:v>2649.01</c:v>
                </c:pt>
                <c:pt idx="5113">
                  <c:v>2574</c:v>
                </c:pt>
                <c:pt idx="5114">
                  <c:v>2333.33</c:v>
                </c:pt>
                <c:pt idx="5115">
                  <c:v>2277.6799999999998</c:v>
                </c:pt>
                <c:pt idx="5116">
                  <c:v>2232.38</c:v>
                </c:pt>
                <c:pt idx="5117">
                  <c:v>2174</c:v>
                </c:pt>
                <c:pt idx="5118">
                  <c:v>1608.49</c:v>
                </c:pt>
                <c:pt idx="5119">
                  <c:v>2400</c:v>
                </c:pt>
                <c:pt idx="5120">
                  <c:v>2680.01</c:v>
                </c:pt>
                <c:pt idx="5121">
                  <c:v>2672</c:v>
                </c:pt>
                <c:pt idx="5122">
                  <c:v>2433.33</c:v>
                </c:pt>
                <c:pt idx="5123">
                  <c:v>2501.9899999999998</c:v>
                </c:pt>
                <c:pt idx="5124">
                  <c:v>2098.39</c:v>
                </c:pt>
                <c:pt idx="5125">
                  <c:v>2282</c:v>
                </c:pt>
                <c:pt idx="5126">
                  <c:v>2497.1799999999998</c:v>
                </c:pt>
                <c:pt idx="5127">
                  <c:v>2392.7199999999998</c:v>
                </c:pt>
                <c:pt idx="5128">
                  <c:v>2674.47</c:v>
                </c:pt>
                <c:pt idx="5129">
                  <c:v>2700</c:v>
                </c:pt>
                <c:pt idx="5130">
                  <c:v>2700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700</c:v>
                </c:pt>
                <c:pt idx="5135">
                  <c:v>2650.01</c:v>
                </c:pt>
                <c:pt idx="5136">
                  <c:v>2639.99</c:v>
                </c:pt>
                <c:pt idx="5137">
                  <c:v>2590</c:v>
                </c:pt>
                <c:pt idx="5138">
                  <c:v>2250.0100000000002</c:v>
                </c:pt>
                <c:pt idx="5139">
                  <c:v>2265.38</c:v>
                </c:pt>
                <c:pt idx="5140">
                  <c:v>2112.5300000000002</c:v>
                </c:pt>
                <c:pt idx="5141">
                  <c:v>2097.39</c:v>
                </c:pt>
                <c:pt idx="5142">
                  <c:v>1788.82</c:v>
                </c:pt>
                <c:pt idx="5143">
                  <c:v>2097.38</c:v>
                </c:pt>
                <c:pt idx="5144">
                  <c:v>2689</c:v>
                </c:pt>
                <c:pt idx="5145">
                  <c:v>2690.01</c:v>
                </c:pt>
                <c:pt idx="5146">
                  <c:v>2648.99</c:v>
                </c:pt>
                <c:pt idx="5147">
                  <c:v>2559.87</c:v>
                </c:pt>
                <c:pt idx="5148">
                  <c:v>1766.72</c:v>
                </c:pt>
                <c:pt idx="5149">
                  <c:v>1560.48</c:v>
                </c:pt>
                <c:pt idx="5150">
                  <c:v>2248.48</c:v>
                </c:pt>
                <c:pt idx="5151">
                  <c:v>2248.4699999999998</c:v>
                </c:pt>
                <c:pt idx="5152">
                  <c:v>2311.1</c:v>
                </c:pt>
                <c:pt idx="5153">
                  <c:v>2639.99</c:v>
                </c:pt>
                <c:pt idx="5154">
                  <c:v>2690.01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690.01</c:v>
                </c:pt>
                <c:pt idx="5159">
                  <c:v>2596.4499999999998</c:v>
                </c:pt>
                <c:pt idx="5160">
                  <c:v>2649</c:v>
                </c:pt>
                <c:pt idx="5161">
                  <c:v>2483.6</c:v>
                </c:pt>
                <c:pt idx="5162">
                  <c:v>2400</c:v>
                </c:pt>
                <c:pt idx="5163">
                  <c:v>2311.6</c:v>
                </c:pt>
                <c:pt idx="5164">
                  <c:v>2333.34</c:v>
                </c:pt>
                <c:pt idx="5165">
                  <c:v>2319.9899999999998</c:v>
                </c:pt>
                <c:pt idx="5166">
                  <c:v>1848.14</c:v>
                </c:pt>
                <c:pt idx="5167">
                  <c:v>1289.9000000000001</c:v>
                </c:pt>
                <c:pt idx="5168">
                  <c:v>1999</c:v>
                </c:pt>
                <c:pt idx="5169">
                  <c:v>2281.9899999999998</c:v>
                </c:pt>
                <c:pt idx="5170">
                  <c:v>2000.01</c:v>
                </c:pt>
                <c:pt idx="5171">
                  <c:v>1966.99</c:v>
                </c:pt>
                <c:pt idx="5172">
                  <c:v>1397.66</c:v>
                </c:pt>
                <c:pt idx="5173">
                  <c:v>1499.99</c:v>
                </c:pt>
                <c:pt idx="5174">
                  <c:v>2199.9899999999998</c:v>
                </c:pt>
                <c:pt idx="5175">
                  <c:v>2333.33</c:v>
                </c:pt>
                <c:pt idx="5176">
                  <c:v>2300.0100000000002</c:v>
                </c:pt>
                <c:pt idx="5177">
                  <c:v>2411.1</c:v>
                </c:pt>
                <c:pt idx="5178">
                  <c:v>2695.01</c:v>
                </c:pt>
                <c:pt idx="5179">
                  <c:v>2700</c:v>
                </c:pt>
                <c:pt idx="5180">
                  <c:v>2700</c:v>
                </c:pt>
                <c:pt idx="5181">
                  <c:v>2695</c:v>
                </c:pt>
                <c:pt idx="5182">
                  <c:v>2248.4699999999998</c:v>
                </c:pt>
                <c:pt idx="5183">
                  <c:v>1499.98</c:v>
                </c:pt>
                <c:pt idx="5184">
                  <c:v>2649.01</c:v>
                </c:pt>
                <c:pt idx="5185">
                  <c:v>2448.7800000000002</c:v>
                </c:pt>
                <c:pt idx="5186">
                  <c:v>1828.99</c:v>
                </c:pt>
                <c:pt idx="5187">
                  <c:v>1243.45</c:v>
                </c:pt>
                <c:pt idx="5188">
                  <c:v>1000.01</c:v>
                </c:pt>
                <c:pt idx="5189">
                  <c:v>1499.98</c:v>
                </c:pt>
                <c:pt idx="5190">
                  <c:v>500</c:v>
                </c:pt>
                <c:pt idx="5191">
                  <c:v>249</c:v>
                </c:pt>
                <c:pt idx="5192">
                  <c:v>189.99</c:v>
                </c:pt>
                <c:pt idx="5193">
                  <c:v>124.99</c:v>
                </c:pt>
                <c:pt idx="5194">
                  <c:v>115</c:v>
                </c:pt>
                <c:pt idx="5195">
                  <c:v>110.85</c:v>
                </c:pt>
                <c:pt idx="5196">
                  <c:v>99</c:v>
                </c:pt>
                <c:pt idx="5197">
                  <c:v>99</c:v>
                </c:pt>
                <c:pt idx="5198">
                  <c:v>109.99</c:v>
                </c:pt>
                <c:pt idx="5199">
                  <c:v>110.85</c:v>
                </c:pt>
                <c:pt idx="5200">
                  <c:v>199.01</c:v>
                </c:pt>
                <c:pt idx="5201">
                  <c:v>979.99</c:v>
                </c:pt>
                <c:pt idx="5202">
                  <c:v>1700</c:v>
                </c:pt>
                <c:pt idx="5203">
                  <c:v>2695</c:v>
                </c:pt>
                <c:pt idx="5204">
                  <c:v>2695.01</c:v>
                </c:pt>
                <c:pt idx="5205">
                  <c:v>2695.01</c:v>
                </c:pt>
                <c:pt idx="5206">
                  <c:v>2189</c:v>
                </c:pt>
                <c:pt idx="5207">
                  <c:v>1499.99</c:v>
                </c:pt>
                <c:pt idx="5208">
                  <c:v>2100.0100000000002</c:v>
                </c:pt>
                <c:pt idx="5209">
                  <c:v>1805.31</c:v>
                </c:pt>
                <c:pt idx="5210">
                  <c:v>1499.98</c:v>
                </c:pt>
                <c:pt idx="5211">
                  <c:v>1300</c:v>
                </c:pt>
                <c:pt idx="5212">
                  <c:v>1300</c:v>
                </c:pt>
                <c:pt idx="5213">
                  <c:v>1499.98</c:v>
                </c:pt>
                <c:pt idx="5214">
                  <c:v>900</c:v>
                </c:pt>
                <c:pt idx="5215">
                  <c:v>1000.01</c:v>
                </c:pt>
                <c:pt idx="5216">
                  <c:v>2648</c:v>
                </c:pt>
                <c:pt idx="5217">
                  <c:v>2640</c:v>
                </c:pt>
                <c:pt idx="5218">
                  <c:v>2424.9899999999998</c:v>
                </c:pt>
                <c:pt idx="5219">
                  <c:v>2333.34</c:v>
                </c:pt>
                <c:pt idx="5220">
                  <c:v>1499.99</c:v>
                </c:pt>
                <c:pt idx="5221">
                  <c:v>1889.99</c:v>
                </c:pt>
                <c:pt idx="5222">
                  <c:v>1941.1</c:v>
                </c:pt>
                <c:pt idx="5223">
                  <c:v>1547.09</c:v>
                </c:pt>
                <c:pt idx="5224">
                  <c:v>2211.1</c:v>
                </c:pt>
                <c:pt idx="5225">
                  <c:v>2574.4499999999998</c:v>
                </c:pt>
                <c:pt idx="5226">
                  <c:v>2695.01</c:v>
                </c:pt>
                <c:pt idx="5227">
                  <c:v>2700</c:v>
                </c:pt>
                <c:pt idx="5228">
                  <c:v>2700</c:v>
                </c:pt>
                <c:pt idx="5229">
                  <c:v>2700</c:v>
                </c:pt>
                <c:pt idx="5230">
                  <c:v>2689</c:v>
                </c:pt>
                <c:pt idx="5231">
                  <c:v>2574.4499999999998</c:v>
                </c:pt>
                <c:pt idx="5232">
                  <c:v>2625.61</c:v>
                </c:pt>
                <c:pt idx="5233">
                  <c:v>2492.5</c:v>
                </c:pt>
                <c:pt idx="5234">
                  <c:v>2305.15</c:v>
                </c:pt>
                <c:pt idx="5235">
                  <c:v>2199.9899999999998</c:v>
                </c:pt>
                <c:pt idx="5236">
                  <c:v>2333.34</c:v>
                </c:pt>
                <c:pt idx="5237">
                  <c:v>2333.34</c:v>
                </c:pt>
                <c:pt idx="5238">
                  <c:v>1631.97</c:v>
                </c:pt>
                <c:pt idx="5239">
                  <c:v>1500</c:v>
                </c:pt>
                <c:pt idx="5240">
                  <c:v>2639.98</c:v>
                </c:pt>
                <c:pt idx="5241">
                  <c:v>2639.98</c:v>
                </c:pt>
                <c:pt idx="5242">
                  <c:v>2320</c:v>
                </c:pt>
                <c:pt idx="5243">
                  <c:v>2049.0100000000002</c:v>
                </c:pt>
                <c:pt idx="5244">
                  <c:v>1450</c:v>
                </c:pt>
                <c:pt idx="5245">
                  <c:v>1499.99</c:v>
                </c:pt>
                <c:pt idx="5246">
                  <c:v>1941.11</c:v>
                </c:pt>
                <c:pt idx="5247">
                  <c:v>1775</c:v>
                </c:pt>
                <c:pt idx="5248">
                  <c:v>1500.01</c:v>
                </c:pt>
                <c:pt idx="5249">
                  <c:v>2509.48</c:v>
                </c:pt>
                <c:pt idx="5250">
                  <c:v>2695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39.99</c:v>
                </c:pt>
                <c:pt idx="5255">
                  <c:v>2390</c:v>
                </c:pt>
                <c:pt idx="5256">
                  <c:v>2576.92</c:v>
                </c:pt>
                <c:pt idx="5257">
                  <c:v>2400</c:v>
                </c:pt>
                <c:pt idx="5258">
                  <c:v>2322.17</c:v>
                </c:pt>
                <c:pt idx="5259">
                  <c:v>2306.27</c:v>
                </c:pt>
                <c:pt idx="5260">
                  <c:v>2411.67</c:v>
                </c:pt>
                <c:pt idx="5261">
                  <c:v>2430.9</c:v>
                </c:pt>
                <c:pt idx="5262">
                  <c:v>2221.1799999999998</c:v>
                </c:pt>
                <c:pt idx="5263">
                  <c:v>1697.64</c:v>
                </c:pt>
                <c:pt idx="5264">
                  <c:v>2560</c:v>
                </c:pt>
                <c:pt idx="5265">
                  <c:v>2248.4699999999998</c:v>
                </c:pt>
                <c:pt idx="5266">
                  <c:v>1737.52</c:v>
                </c:pt>
                <c:pt idx="5267">
                  <c:v>1965</c:v>
                </c:pt>
                <c:pt idx="5268">
                  <c:v>1445.34</c:v>
                </c:pt>
                <c:pt idx="5269">
                  <c:v>1605.69</c:v>
                </c:pt>
                <c:pt idx="5270">
                  <c:v>2097.1799999999998</c:v>
                </c:pt>
                <c:pt idx="5271">
                  <c:v>2333.33</c:v>
                </c:pt>
                <c:pt idx="5272">
                  <c:v>2397.34</c:v>
                </c:pt>
                <c:pt idx="5273">
                  <c:v>2487.33</c:v>
                </c:pt>
                <c:pt idx="5274">
                  <c:v>2662</c:v>
                </c:pt>
                <c:pt idx="5275">
                  <c:v>2695.01</c:v>
                </c:pt>
                <c:pt idx="5276">
                  <c:v>2700</c:v>
                </c:pt>
                <c:pt idx="5277">
                  <c:v>2695</c:v>
                </c:pt>
                <c:pt idx="5278">
                  <c:v>2390</c:v>
                </c:pt>
                <c:pt idx="5279">
                  <c:v>2000.01</c:v>
                </c:pt>
                <c:pt idx="5280">
                  <c:v>2510</c:v>
                </c:pt>
                <c:pt idx="5281">
                  <c:v>2248.48</c:v>
                </c:pt>
                <c:pt idx="5282">
                  <c:v>2244.17</c:v>
                </c:pt>
                <c:pt idx="5283">
                  <c:v>2170</c:v>
                </c:pt>
                <c:pt idx="5284">
                  <c:v>2345.44</c:v>
                </c:pt>
                <c:pt idx="5285">
                  <c:v>2346.5</c:v>
                </c:pt>
                <c:pt idx="5286">
                  <c:v>2000</c:v>
                </c:pt>
                <c:pt idx="5287">
                  <c:v>2248.4699999999998</c:v>
                </c:pt>
                <c:pt idx="5288">
                  <c:v>2634.17</c:v>
                </c:pt>
                <c:pt idx="5289">
                  <c:v>2662</c:v>
                </c:pt>
                <c:pt idx="5290">
                  <c:v>2564.69</c:v>
                </c:pt>
                <c:pt idx="5291">
                  <c:v>2453.69</c:v>
                </c:pt>
                <c:pt idx="5292">
                  <c:v>1692.91</c:v>
                </c:pt>
                <c:pt idx="5293">
                  <c:v>2032.87</c:v>
                </c:pt>
                <c:pt idx="5294">
                  <c:v>2449.98</c:v>
                </c:pt>
                <c:pt idx="5295">
                  <c:v>2449.9899999999998</c:v>
                </c:pt>
                <c:pt idx="5296">
                  <c:v>2511.1</c:v>
                </c:pt>
                <c:pt idx="5297">
                  <c:v>2649.98</c:v>
                </c:pt>
                <c:pt idx="5298">
                  <c:v>2648.99</c:v>
                </c:pt>
                <c:pt idx="5299">
                  <c:v>2695</c:v>
                </c:pt>
                <c:pt idx="5300">
                  <c:v>2695</c:v>
                </c:pt>
                <c:pt idx="5301">
                  <c:v>2620.0100000000002</c:v>
                </c:pt>
                <c:pt idx="5302">
                  <c:v>2334.9499999999998</c:v>
                </c:pt>
                <c:pt idx="5303">
                  <c:v>1778.46</c:v>
                </c:pt>
                <c:pt idx="5304">
                  <c:v>2630.01</c:v>
                </c:pt>
                <c:pt idx="5305">
                  <c:v>2438.25</c:v>
                </c:pt>
                <c:pt idx="5306">
                  <c:v>2400</c:v>
                </c:pt>
                <c:pt idx="5307">
                  <c:v>2346.5</c:v>
                </c:pt>
                <c:pt idx="5308">
                  <c:v>2298.88</c:v>
                </c:pt>
                <c:pt idx="5309">
                  <c:v>2248.48</c:v>
                </c:pt>
                <c:pt idx="5310">
                  <c:v>1734.98</c:v>
                </c:pt>
                <c:pt idx="5311">
                  <c:v>1441.33</c:v>
                </c:pt>
                <c:pt idx="5312">
                  <c:v>2248.48</c:v>
                </c:pt>
                <c:pt idx="5313">
                  <c:v>1774.99</c:v>
                </c:pt>
                <c:pt idx="5314">
                  <c:v>1441.33</c:v>
                </c:pt>
                <c:pt idx="5315">
                  <c:v>1608.48</c:v>
                </c:pt>
                <c:pt idx="5316">
                  <c:v>979.99</c:v>
                </c:pt>
                <c:pt idx="5317">
                  <c:v>900</c:v>
                </c:pt>
                <c:pt idx="5318">
                  <c:v>2248.4699999999998</c:v>
                </c:pt>
                <c:pt idx="5319">
                  <c:v>2298.89</c:v>
                </c:pt>
                <c:pt idx="5320">
                  <c:v>2324.79</c:v>
                </c:pt>
                <c:pt idx="5321">
                  <c:v>2543.1</c:v>
                </c:pt>
                <c:pt idx="5322">
                  <c:v>2390</c:v>
                </c:pt>
                <c:pt idx="5323">
                  <c:v>2493.79</c:v>
                </c:pt>
                <c:pt idx="5324">
                  <c:v>2608.88</c:v>
                </c:pt>
                <c:pt idx="5325">
                  <c:v>2411.11</c:v>
                </c:pt>
                <c:pt idx="5326">
                  <c:v>2298.88</c:v>
                </c:pt>
                <c:pt idx="5327">
                  <c:v>2100</c:v>
                </c:pt>
                <c:pt idx="5328">
                  <c:v>2200.0100000000002</c:v>
                </c:pt>
                <c:pt idx="5329">
                  <c:v>2000</c:v>
                </c:pt>
                <c:pt idx="5330">
                  <c:v>1499.99</c:v>
                </c:pt>
                <c:pt idx="5331">
                  <c:v>1300</c:v>
                </c:pt>
                <c:pt idx="5332">
                  <c:v>1299.99</c:v>
                </c:pt>
                <c:pt idx="5333">
                  <c:v>1499.98</c:v>
                </c:pt>
                <c:pt idx="5334">
                  <c:v>1294.5</c:v>
                </c:pt>
                <c:pt idx="5335">
                  <c:v>779.99</c:v>
                </c:pt>
                <c:pt idx="5336">
                  <c:v>1499.99</c:v>
                </c:pt>
                <c:pt idx="5337">
                  <c:v>1499.98</c:v>
                </c:pt>
                <c:pt idx="5338">
                  <c:v>1299.99</c:v>
                </c:pt>
                <c:pt idx="5339">
                  <c:v>1294.49</c:v>
                </c:pt>
                <c:pt idx="5340">
                  <c:v>928.01</c:v>
                </c:pt>
                <c:pt idx="5341">
                  <c:v>1294.49</c:v>
                </c:pt>
                <c:pt idx="5342">
                  <c:v>1499.98</c:v>
                </c:pt>
                <c:pt idx="5343">
                  <c:v>1099.99</c:v>
                </c:pt>
                <c:pt idx="5344">
                  <c:v>1294.49</c:v>
                </c:pt>
                <c:pt idx="5345">
                  <c:v>1851.3</c:v>
                </c:pt>
                <c:pt idx="5346">
                  <c:v>2248.4699999999998</c:v>
                </c:pt>
                <c:pt idx="5347">
                  <c:v>2649</c:v>
                </c:pt>
                <c:pt idx="5348">
                  <c:v>2695</c:v>
                </c:pt>
                <c:pt idx="5349">
                  <c:v>2650</c:v>
                </c:pt>
                <c:pt idx="5350">
                  <c:v>2400.0100000000002</c:v>
                </c:pt>
                <c:pt idx="5351">
                  <c:v>2200</c:v>
                </c:pt>
                <c:pt idx="5352">
                  <c:v>2248.48</c:v>
                </c:pt>
                <c:pt idx="5353">
                  <c:v>2250.0100000000002</c:v>
                </c:pt>
                <c:pt idx="5354">
                  <c:v>1968</c:v>
                </c:pt>
                <c:pt idx="5355">
                  <c:v>1499.99</c:v>
                </c:pt>
                <c:pt idx="5356">
                  <c:v>1641.98</c:v>
                </c:pt>
                <c:pt idx="5357">
                  <c:v>1641.98</c:v>
                </c:pt>
                <c:pt idx="5358">
                  <c:v>1944</c:v>
                </c:pt>
                <c:pt idx="5359">
                  <c:v>1000</c:v>
                </c:pt>
                <c:pt idx="5360">
                  <c:v>999.99</c:v>
                </c:pt>
                <c:pt idx="5361">
                  <c:v>1000</c:v>
                </c:pt>
                <c:pt idx="5362">
                  <c:v>500</c:v>
                </c:pt>
                <c:pt idx="5363">
                  <c:v>490.01</c:v>
                </c:pt>
                <c:pt idx="5364">
                  <c:v>266.99</c:v>
                </c:pt>
                <c:pt idx="5365">
                  <c:v>390.39</c:v>
                </c:pt>
                <c:pt idx="5366">
                  <c:v>999.99</c:v>
                </c:pt>
                <c:pt idx="5367">
                  <c:v>1000.01</c:v>
                </c:pt>
                <c:pt idx="5368">
                  <c:v>1499.98</c:v>
                </c:pt>
                <c:pt idx="5369">
                  <c:v>1644.99</c:v>
                </c:pt>
                <c:pt idx="5370">
                  <c:v>1641.97</c:v>
                </c:pt>
                <c:pt idx="5371">
                  <c:v>2695</c:v>
                </c:pt>
                <c:pt idx="5372">
                  <c:v>2700</c:v>
                </c:pt>
                <c:pt idx="5373">
                  <c:v>2695.01</c:v>
                </c:pt>
                <c:pt idx="5374">
                  <c:v>2323.34</c:v>
                </c:pt>
                <c:pt idx="5375">
                  <c:v>2099.9899999999998</c:v>
                </c:pt>
                <c:pt idx="5376">
                  <c:v>1499.67</c:v>
                </c:pt>
                <c:pt idx="5377">
                  <c:v>1608.49</c:v>
                </c:pt>
                <c:pt idx="5378">
                  <c:v>1499.67</c:v>
                </c:pt>
                <c:pt idx="5379">
                  <c:v>1499.66</c:v>
                </c:pt>
                <c:pt idx="5380">
                  <c:v>1499.66</c:v>
                </c:pt>
                <c:pt idx="5381">
                  <c:v>1499.66</c:v>
                </c:pt>
                <c:pt idx="5382">
                  <c:v>979.99</c:v>
                </c:pt>
                <c:pt idx="5383">
                  <c:v>1049.99</c:v>
                </c:pt>
                <c:pt idx="5384">
                  <c:v>2495.9899999999998</c:v>
                </c:pt>
                <c:pt idx="5385">
                  <c:v>2524.6</c:v>
                </c:pt>
                <c:pt idx="5386">
                  <c:v>1999.99</c:v>
                </c:pt>
                <c:pt idx="5387">
                  <c:v>2000</c:v>
                </c:pt>
                <c:pt idx="5388">
                  <c:v>1313.74</c:v>
                </c:pt>
                <c:pt idx="5389">
                  <c:v>1499.66</c:v>
                </c:pt>
                <c:pt idx="5390">
                  <c:v>1819.98</c:v>
                </c:pt>
                <c:pt idx="5391">
                  <c:v>2000</c:v>
                </c:pt>
                <c:pt idx="5392">
                  <c:v>2248.48</c:v>
                </c:pt>
                <c:pt idx="5393">
                  <c:v>2389.9899999999998</c:v>
                </c:pt>
                <c:pt idx="5394">
                  <c:v>2248.48</c:v>
                </c:pt>
                <c:pt idx="5395">
                  <c:v>2639.99</c:v>
                </c:pt>
                <c:pt idx="5396">
                  <c:v>2695</c:v>
                </c:pt>
                <c:pt idx="5397">
                  <c:v>2639.98</c:v>
                </c:pt>
                <c:pt idx="5398">
                  <c:v>2010.01</c:v>
                </c:pt>
                <c:pt idx="5399">
                  <c:v>1499.67</c:v>
                </c:pt>
                <c:pt idx="5400">
                  <c:v>2569.0300000000002</c:v>
                </c:pt>
                <c:pt idx="5401">
                  <c:v>2548</c:v>
                </c:pt>
                <c:pt idx="5402">
                  <c:v>2000</c:v>
                </c:pt>
                <c:pt idx="5403">
                  <c:v>1608.49</c:v>
                </c:pt>
                <c:pt idx="5404">
                  <c:v>1595</c:v>
                </c:pt>
                <c:pt idx="5405">
                  <c:v>1800</c:v>
                </c:pt>
                <c:pt idx="5406">
                  <c:v>1499.66</c:v>
                </c:pt>
                <c:pt idx="5407">
                  <c:v>1499.66</c:v>
                </c:pt>
                <c:pt idx="5408">
                  <c:v>2248.9</c:v>
                </c:pt>
                <c:pt idx="5409">
                  <c:v>2248.91</c:v>
                </c:pt>
                <c:pt idx="5410">
                  <c:v>2049.0100000000002</c:v>
                </c:pt>
                <c:pt idx="5411">
                  <c:v>2049</c:v>
                </c:pt>
                <c:pt idx="5412">
                  <c:v>1442.49</c:v>
                </c:pt>
                <c:pt idx="5413">
                  <c:v>1499.66</c:v>
                </c:pt>
                <c:pt idx="5414">
                  <c:v>1807.09</c:v>
                </c:pt>
                <c:pt idx="5415">
                  <c:v>1807.1</c:v>
                </c:pt>
                <c:pt idx="5416">
                  <c:v>1856.99</c:v>
                </c:pt>
                <c:pt idx="5417">
                  <c:v>2400.0100000000002</c:v>
                </c:pt>
                <c:pt idx="5418">
                  <c:v>2569.02</c:v>
                </c:pt>
                <c:pt idx="5419">
                  <c:v>2700</c:v>
                </c:pt>
                <c:pt idx="5420">
                  <c:v>2700</c:v>
                </c:pt>
                <c:pt idx="5421">
                  <c:v>2569.02</c:v>
                </c:pt>
                <c:pt idx="5422">
                  <c:v>2318.39</c:v>
                </c:pt>
                <c:pt idx="5423">
                  <c:v>1941.11</c:v>
                </c:pt>
                <c:pt idx="5424">
                  <c:v>2449.9899999999998</c:v>
                </c:pt>
                <c:pt idx="5425">
                  <c:v>2499.9899999999998</c:v>
                </c:pt>
                <c:pt idx="5426">
                  <c:v>2400</c:v>
                </c:pt>
                <c:pt idx="5427">
                  <c:v>2248.9</c:v>
                </c:pt>
                <c:pt idx="5428">
                  <c:v>2348.89</c:v>
                </c:pt>
                <c:pt idx="5429">
                  <c:v>2322.39</c:v>
                </c:pt>
                <c:pt idx="5430">
                  <c:v>1789.38</c:v>
                </c:pt>
                <c:pt idx="5431">
                  <c:v>1900</c:v>
                </c:pt>
                <c:pt idx="5432">
                  <c:v>2390.0100000000002</c:v>
                </c:pt>
                <c:pt idx="5433">
                  <c:v>2599.98</c:v>
                </c:pt>
                <c:pt idx="5434">
                  <c:v>2326.25</c:v>
                </c:pt>
                <c:pt idx="5435">
                  <c:v>2248.91</c:v>
                </c:pt>
                <c:pt idx="5436">
                  <c:v>1499.66</c:v>
                </c:pt>
                <c:pt idx="5437">
                  <c:v>1550</c:v>
                </c:pt>
                <c:pt idx="5438">
                  <c:v>2376.58</c:v>
                </c:pt>
                <c:pt idx="5439">
                  <c:v>2448.9</c:v>
                </c:pt>
                <c:pt idx="5440">
                  <c:v>2450.0100000000002</c:v>
                </c:pt>
                <c:pt idx="5441">
                  <c:v>2496</c:v>
                </c:pt>
                <c:pt idx="5442">
                  <c:v>2448.9</c:v>
                </c:pt>
                <c:pt idx="5443">
                  <c:v>2695</c:v>
                </c:pt>
                <c:pt idx="5444">
                  <c:v>2695.01</c:v>
                </c:pt>
                <c:pt idx="5445">
                  <c:v>2599.98</c:v>
                </c:pt>
                <c:pt idx="5446">
                  <c:v>2248.9</c:v>
                </c:pt>
                <c:pt idx="5447">
                  <c:v>1998.9</c:v>
                </c:pt>
                <c:pt idx="5448">
                  <c:v>2390.3000000000002</c:v>
                </c:pt>
                <c:pt idx="5449">
                  <c:v>2361.52</c:v>
                </c:pt>
                <c:pt idx="5450">
                  <c:v>2200</c:v>
                </c:pt>
                <c:pt idx="5451">
                  <c:v>1499.67</c:v>
                </c:pt>
                <c:pt idx="5452">
                  <c:v>2217.13</c:v>
                </c:pt>
                <c:pt idx="5453">
                  <c:v>2361.44</c:v>
                </c:pt>
                <c:pt idx="5454">
                  <c:v>1499.67</c:v>
                </c:pt>
                <c:pt idx="5455">
                  <c:v>1499.67</c:v>
                </c:pt>
                <c:pt idx="5456">
                  <c:v>2600</c:v>
                </c:pt>
                <c:pt idx="5457">
                  <c:v>2604.79</c:v>
                </c:pt>
                <c:pt idx="5458">
                  <c:v>2248.91</c:v>
                </c:pt>
                <c:pt idx="5459">
                  <c:v>2324.9899999999998</c:v>
                </c:pt>
                <c:pt idx="5460">
                  <c:v>1499.66</c:v>
                </c:pt>
                <c:pt idx="5461">
                  <c:v>1819.99</c:v>
                </c:pt>
                <c:pt idx="5462">
                  <c:v>2245</c:v>
                </c:pt>
                <c:pt idx="5463">
                  <c:v>2049</c:v>
                </c:pt>
                <c:pt idx="5464">
                  <c:v>1894.99</c:v>
                </c:pt>
                <c:pt idx="5465">
                  <c:v>2390</c:v>
                </c:pt>
                <c:pt idx="5466">
                  <c:v>2590</c:v>
                </c:pt>
                <c:pt idx="5467">
                  <c:v>2700</c:v>
                </c:pt>
                <c:pt idx="5468">
                  <c:v>2700</c:v>
                </c:pt>
                <c:pt idx="5469">
                  <c:v>2640</c:v>
                </c:pt>
                <c:pt idx="5470">
                  <c:v>2217.12</c:v>
                </c:pt>
                <c:pt idx="5471">
                  <c:v>2010</c:v>
                </c:pt>
                <c:pt idx="5472">
                  <c:v>2327.0500000000002</c:v>
                </c:pt>
                <c:pt idx="5473">
                  <c:v>2349</c:v>
                </c:pt>
                <c:pt idx="5474">
                  <c:v>2049.0100000000002</c:v>
                </c:pt>
                <c:pt idx="5475">
                  <c:v>1964.99</c:v>
                </c:pt>
                <c:pt idx="5476">
                  <c:v>2200</c:v>
                </c:pt>
                <c:pt idx="5477">
                  <c:v>2346.5</c:v>
                </c:pt>
                <c:pt idx="5478">
                  <c:v>1434.33</c:v>
                </c:pt>
                <c:pt idx="5479">
                  <c:v>1434.33</c:v>
                </c:pt>
                <c:pt idx="5480">
                  <c:v>2648.99</c:v>
                </c:pt>
                <c:pt idx="5481">
                  <c:v>2700</c:v>
                </c:pt>
                <c:pt idx="5482">
                  <c:v>2448.91</c:v>
                </c:pt>
                <c:pt idx="5483">
                  <c:v>2350</c:v>
                </c:pt>
                <c:pt idx="5484">
                  <c:v>1299.99</c:v>
                </c:pt>
                <c:pt idx="5485">
                  <c:v>1050</c:v>
                </c:pt>
                <c:pt idx="5486">
                  <c:v>2120</c:v>
                </c:pt>
                <c:pt idx="5487">
                  <c:v>2170</c:v>
                </c:pt>
                <c:pt idx="5488">
                  <c:v>2233.33</c:v>
                </c:pt>
                <c:pt idx="5489">
                  <c:v>2397.0100000000002</c:v>
                </c:pt>
                <c:pt idx="5490">
                  <c:v>2400.0100000000002</c:v>
                </c:pt>
                <c:pt idx="5491">
                  <c:v>2648.99</c:v>
                </c:pt>
                <c:pt idx="5492">
                  <c:v>2700</c:v>
                </c:pt>
                <c:pt idx="5493">
                  <c:v>2700</c:v>
                </c:pt>
                <c:pt idx="5494">
                  <c:v>2350.0100000000002</c:v>
                </c:pt>
                <c:pt idx="5495">
                  <c:v>1964.99</c:v>
                </c:pt>
                <c:pt idx="5496">
                  <c:v>2524.2399999999998</c:v>
                </c:pt>
                <c:pt idx="5497">
                  <c:v>2437.7399999999998</c:v>
                </c:pt>
                <c:pt idx="5498">
                  <c:v>2407.7800000000002</c:v>
                </c:pt>
                <c:pt idx="5499">
                  <c:v>2398.89</c:v>
                </c:pt>
                <c:pt idx="5500">
                  <c:v>2387.33</c:v>
                </c:pt>
                <c:pt idx="5501">
                  <c:v>2398.89</c:v>
                </c:pt>
                <c:pt idx="5502">
                  <c:v>2248.9</c:v>
                </c:pt>
                <c:pt idx="5503">
                  <c:v>1962</c:v>
                </c:pt>
                <c:pt idx="5504">
                  <c:v>2535.6</c:v>
                </c:pt>
                <c:pt idx="5505">
                  <c:v>2189</c:v>
                </c:pt>
                <c:pt idx="5506">
                  <c:v>1990.01</c:v>
                </c:pt>
                <c:pt idx="5507">
                  <c:v>1500</c:v>
                </c:pt>
                <c:pt idx="5508">
                  <c:v>1300</c:v>
                </c:pt>
                <c:pt idx="5509">
                  <c:v>1425.33</c:v>
                </c:pt>
                <c:pt idx="5510">
                  <c:v>1425.34</c:v>
                </c:pt>
                <c:pt idx="5511">
                  <c:v>1266.6600000000001</c:v>
                </c:pt>
                <c:pt idx="5512">
                  <c:v>1425.34</c:v>
                </c:pt>
                <c:pt idx="5513">
                  <c:v>2188.9899999999998</c:v>
                </c:pt>
                <c:pt idx="5514">
                  <c:v>2645.45</c:v>
                </c:pt>
                <c:pt idx="5515">
                  <c:v>2700</c:v>
                </c:pt>
                <c:pt idx="5516">
                  <c:v>2700</c:v>
                </c:pt>
                <c:pt idx="5517">
                  <c:v>2700</c:v>
                </c:pt>
                <c:pt idx="5518">
                  <c:v>2600</c:v>
                </c:pt>
                <c:pt idx="5519">
                  <c:v>2226.11</c:v>
                </c:pt>
                <c:pt idx="5520">
                  <c:v>2499.9899999999998</c:v>
                </c:pt>
                <c:pt idx="5521">
                  <c:v>2350.16</c:v>
                </c:pt>
                <c:pt idx="5522">
                  <c:v>2350</c:v>
                </c:pt>
                <c:pt idx="5523">
                  <c:v>2319.9899999999998</c:v>
                </c:pt>
                <c:pt idx="5524">
                  <c:v>2377.8000000000002</c:v>
                </c:pt>
                <c:pt idx="5525">
                  <c:v>2300</c:v>
                </c:pt>
                <c:pt idx="5526">
                  <c:v>2098.4699999999998</c:v>
                </c:pt>
                <c:pt idx="5527">
                  <c:v>1000.01</c:v>
                </c:pt>
                <c:pt idx="5528">
                  <c:v>811.12</c:v>
                </c:pt>
                <c:pt idx="5529">
                  <c:v>500</c:v>
                </c:pt>
                <c:pt idx="5530">
                  <c:v>249</c:v>
                </c:pt>
                <c:pt idx="5531">
                  <c:v>249</c:v>
                </c:pt>
                <c:pt idx="5532">
                  <c:v>132</c:v>
                </c:pt>
                <c:pt idx="5533">
                  <c:v>250</c:v>
                </c:pt>
                <c:pt idx="5534">
                  <c:v>811.11</c:v>
                </c:pt>
                <c:pt idx="5535">
                  <c:v>499</c:v>
                </c:pt>
                <c:pt idx="5536">
                  <c:v>1000</c:v>
                </c:pt>
                <c:pt idx="5537">
                  <c:v>2248.91</c:v>
                </c:pt>
                <c:pt idx="5538">
                  <c:v>2467.46</c:v>
                </c:pt>
                <c:pt idx="5539">
                  <c:v>2650.01</c:v>
                </c:pt>
                <c:pt idx="5540">
                  <c:v>2649</c:v>
                </c:pt>
                <c:pt idx="5541">
                  <c:v>2527.04</c:v>
                </c:pt>
                <c:pt idx="5542">
                  <c:v>2319.9899999999998</c:v>
                </c:pt>
                <c:pt idx="5543">
                  <c:v>2248.9</c:v>
                </c:pt>
                <c:pt idx="5544">
                  <c:v>2245</c:v>
                </c:pt>
                <c:pt idx="5545">
                  <c:v>1919.19</c:v>
                </c:pt>
                <c:pt idx="5546">
                  <c:v>1489.99</c:v>
                </c:pt>
                <c:pt idx="5547">
                  <c:v>1489.98</c:v>
                </c:pt>
                <c:pt idx="5548">
                  <c:v>1489.99</c:v>
                </c:pt>
                <c:pt idx="5549">
                  <c:v>1489.98</c:v>
                </c:pt>
                <c:pt idx="5550">
                  <c:v>1000</c:v>
                </c:pt>
                <c:pt idx="5551">
                  <c:v>1489.98</c:v>
                </c:pt>
                <c:pt idx="5552">
                  <c:v>2569.02</c:v>
                </c:pt>
                <c:pt idx="5553">
                  <c:v>2400</c:v>
                </c:pt>
                <c:pt idx="5554">
                  <c:v>2325</c:v>
                </c:pt>
                <c:pt idx="5555">
                  <c:v>2320</c:v>
                </c:pt>
                <c:pt idx="5556">
                  <c:v>1489.99</c:v>
                </c:pt>
                <c:pt idx="5557">
                  <c:v>1982.25</c:v>
                </c:pt>
                <c:pt idx="5558">
                  <c:v>2346.5100000000002</c:v>
                </c:pt>
                <c:pt idx="5559">
                  <c:v>2331.94</c:v>
                </c:pt>
                <c:pt idx="5560">
                  <c:v>2348.9</c:v>
                </c:pt>
                <c:pt idx="5561">
                  <c:v>2400</c:v>
                </c:pt>
                <c:pt idx="5562">
                  <c:v>2560.92</c:v>
                </c:pt>
                <c:pt idx="5563">
                  <c:v>2650</c:v>
                </c:pt>
                <c:pt idx="5564">
                  <c:v>2700</c:v>
                </c:pt>
                <c:pt idx="5565">
                  <c:v>2649</c:v>
                </c:pt>
                <c:pt idx="5566">
                  <c:v>2399.67</c:v>
                </c:pt>
                <c:pt idx="5567">
                  <c:v>1962</c:v>
                </c:pt>
                <c:pt idx="5568">
                  <c:v>2348.9</c:v>
                </c:pt>
                <c:pt idx="5569">
                  <c:v>2404.4699999999998</c:v>
                </c:pt>
                <c:pt idx="5570">
                  <c:v>2348.9</c:v>
                </c:pt>
                <c:pt idx="5571">
                  <c:v>2306.15</c:v>
                </c:pt>
                <c:pt idx="5572">
                  <c:v>2325</c:v>
                </c:pt>
                <c:pt idx="5573">
                  <c:v>2312.19</c:v>
                </c:pt>
                <c:pt idx="5574">
                  <c:v>1919.19</c:v>
                </c:pt>
                <c:pt idx="5575">
                  <c:v>2188.9899999999998</c:v>
                </c:pt>
                <c:pt idx="5576">
                  <c:v>2348.9</c:v>
                </c:pt>
                <c:pt idx="5577">
                  <c:v>2378.7800000000002</c:v>
                </c:pt>
                <c:pt idx="5578">
                  <c:v>2320</c:v>
                </c:pt>
                <c:pt idx="5579">
                  <c:v>2375.0100000000002</c:v>
                </c:pt>
                <c:pt idx="5580">
                  <c:v>1608.48</c:v>
                </c:pt>
                <c:pt idx="5581">
                  <c:v>2112.5300000000002</c:v>
                </c:pt>
                <c:pt idx="5582">
                  <c:v>2346.5</c:v>
                </c:pt>
                <c:pt idx="5583">
                  <c:v>2348.89</c:v>
                </c:pt>
                <c:pt idx="5584">
                  <c:v>1807.11</c:v>
                </c:pt>
                <c:pt idx="5585">
                  <c:v>2599</c:v>
                </c:pt>
                <c:pt idx="5586">
                  <c:v>2700</c:v>
                </c:pt>
                <c:pt idx="5587">
                  <c:v>2700</c:v>
                </c:pt>
                <c:pt idx="5588">
                  <c:v>2700</c:v>
                </c:pt>
                <c:pt idx="5589">
                  <c:v>2700</c:v>
                </c:pt>
                <c:pt idx="5590">
                  <c:v>2700</c:v>
                </c:pt>
                <c:pt idx="5591">
                  <c:v>2423.8000000000002</c:v>
                </c:pt>
                <c:pt idx="5592">
                  <c:v>2700</c:v>
                </c:pt>
                <c:pt idx="5593">
                  <c:v>2700</c:v>
                </c:pt>
                <c:pt idx="5594">
                  <c:v>2662.6</c:v>
                </c:pt>
                <c:pt idx="5595">
                  <c:v>2400</c:v>
                </c:pt>
                <c:pt idx="5596">
                  <c:v>2592.9899999999998</c:v>
                </c:pt>
                <c:pt idx="5597">
                  <c:v>2522</c:v>
                </c:pt>
                <c:pt idx="5598">
                  <c:v>2240</c:v>
                </c:pt>
                <c:pt idx="5599">
                  <c:v>1984</c:v>
                </c:pt>
                <c:pt idx="5600">
                  <c:v>2684.11</c:v>
                </c:pt>
                <c:pt idx="5601">
                  <c:v>2549</c:v>
                </c:pt>
                <c:pt idx="5602">
                  <c:v>2549</c:v>
                </c:pt>
                <c:pt idx="5603">
                  <c:v>2464.2199999999998</c:v>
                </c:pt>
                <c:pt idx="5604">
                  <c:v>1498.99</c:v>
                </c:pt>
                <c:pt idx="5605">
                  <c:v>1931.19</c:v>
                </c:pt>
                <c:pt idx="5606">
                  <c:v>2112.5300000000002</c:v>
                </c:pt>
                <c:pt idx="5607">
                  <c:v>2333.5</c:v>
                </c:pt>
                <c:pt idx="5608">
                  <c:v>2646</c:v>
                </c:pt>
                <c:pt idx="5609">
                  <c:v>2700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549.0100000000002</c:v>
                </c:pt>
                <c:pt idx="5616">
                  <c:v>2527.04</c:v>
                </c:pt>
                <c:pt idx="5617">
                  <c:v>2700</c:v>
                </c:pt>
                <c:pt idx="5618">
                  <c:v>2620.02</c:v>
                </c:pt>
                <c:pt idx="5619">
                  <c:v>2525</c:v>
                </c:pt>
                <c:pt idx="5620">
                  <c:v>2496.2199999999998</c:v>
                </c:pt>
                <c:pt idx="5621">
                  <c:v>2400.0100000000002</c:v>
                </c:pt>
                <c:pt idx="5622">
                  <c:v>1999.99</c:v>
                </c:pt>
                <c:pt idx="5623">
                  <c:v>2010</c:v>
                </c:pt>
                <c:pt idx="5624">
                  <c:v>2700</c:v>
                </c:pt>
                <c:pt idx="5625">
                  <c:v>2700</c:v>
                </c:pt>
                <c:pt idx="5626">
                  <c:v>2648.99</c:v>
                </c:pt>
                <c:pt idx="5627">
                  <c:v>2599.9899999999998</c:v>
                </c:pt>
                <c:pt idx="5628">
                  <c:v>1931.18</c:v>
                </c:pt>
                <c:pt idx="5629">
                  <c:v>2245</c:v>
                </c:pt>
                <c:pt idx="5630">
                  <c:v>2495.12</c:v>
                </c:pt>
                <c:pt idx="5631">
                  <c:v>2396.2199999999998</c:v>
                </c:pt>
                <c:pt idx="5632">
                  <c:v>2450</c:v>
                </c:pt>
                <c:pt idx="5633">
                  <c:v>2456.7800000000002</c:v>
                </c:pt>
                <c:pt idx="5634">
                  <c:v>2599.9899999999998</c:v>
                </c:pt>
                <c:pt idx="5635">
                  <c:v>2600</c:v>
                </c:pt>
                <c:pt idx="5636">
                  <c:v>2700</c:v>
                </c:pt>
                <c:pt idx="5637">
                  <c:v>2690</c:v>
                </c:pt>
                <c:pt idx="5638">
                  <c:v>2188.9899999999998</c:v>
                </c:pt>
                <c:pt idx="5639">
                  <c:v>2010</c:v>
                </c:pt>
                <c:pt idx="5640">
                  <c:v>2376.64</c:v>
                </c:pt>
                <c:pt idx="5641">
                  <c:v>2256.9899999999998</c:v>
                </c:pt>
                <c:pt idx="5642">
                  <c:v>2372.4299999999998</c:v>
                </c:pt>
                <c:pt idx="5643">
                  <c:v>2086.9899999999998</c:v>
                </c:pt>
                <c:pt idx="5644">
                  <c:v>2347.12</c:v>
                </c:pt>
                <c:pt idx="5645">
                  <c:v>2265.9899999999998</c:v>
                </c:pt>
                <c:pt idx="5646">
                  <c:v>1594.99</c:v>
                </c:pt>
                <c:pt idx="5647">
                  <c:v>1645</c:v>
                </c:pt>
                <c:pt idx="5648">
                  <c:v>2624.99</c:v>
                </c:pt>
                <c:pt idx="5649">
                  <c:v>2624.99</c:v>
                </c:pt>
                <c:pt idx="5650">
                  <c:v>2361.16</c:v>
                </c:pt>
                <c:pt idx="5651">
                  <c:v>2211.11</c:v>
                </c:pt>
                <c:pt idx="5652">
                  <c:v>1889.99</c:v>
                </c:pt>
                <c:pt idx="5653">
                  <c:v>1498.99</c:v>
                </c:pt>
                <c:pt idx="5654">
                  <c:v>2442.9499999999998</c:v>
                </c:pt>
                <c:pt idx="5655">
                  <c:v>2442.23</c:v>
                </c:pt>
                <c:pt idx="5656">
                  <c:v>2424.87</c:v>
                </c:pt>
                <c:pt idx="5657">
                  <c:v>2400</c:v>
                </c:pt>
                <c:pt idx="5658">
                  <c:v>1894.99</c:v>
                </c:pt>
                <c:pt idx="5659">
                  <c:v>2425</c:v>
                </c:pt>
                <c:pt idx="5660">
                  <c:v>2700</c:v>
                </c:pt>
                <c:pt idx="5661">
                  <c:v>2600</c:v>
                </c:pt>
                <c:pt idx="5662">
                  <c:v>2361.15</c:v>
                </c:pt>
                <c:pt idx="5663">
                  <c:v>2244.9899999999998</c:v>
                </c:pt>
                <c:pt idx="5664">
                  <c:v>2502</c:v>
                </c:pt>
                <c:pt idx="5665">
                  <c:v>2598.9899999999998</c:v>
                </c:pt>
                <c:pt idx="5666">
                  <c:v>2298.23</c:v>
                </c:pt>
                <c:pt idx="5667">
                  <c:v>2000</c:v>
                </c:pt>
                <c:pt idx="5668">
                  <c:v>2456.7800000000002</c:v>
                </c:pt>
                <c:pt idx="5669">
                  <c:v>2320</c:v>
                </c:pt>
                <c:pt idx="5670">
                  <c:v>1498.98</c:v>
                </c:pt>
                <c:pt idx="5671">
                  <c:v>1000</c:v>
                </c:pt>
                <c:pt idx="5672">
                  <c:v>1645</c:v>
                </c:pt>
                <c:pt idx="5673">
                  <c:v>1498.99</c:v>
                </c:pt>
                <c:pt idx="5674">
                  <c:v>1498.98</c:v>
                </c:pt>
                <c:pt idx="5675">
                  <c:v>1250.01</c:v>
                </c:pt>
                <c:pt idx="5676">
                  <c:v>750.01</c:v>
                </c:pt>
                <c:pt idx="5677">
                  <c:v>750.01</c:v>
                </c:pt>
                <c:pt idx="5678">
                  <c:v>968.35</c:v>
                </c:pt>
                <c:pt idx="5679">
                  <c:v>503.99</c:v>
                </c:pt>
                <c:pt idx="5680">
                  <c:v>293.77</c:v>
                </c:pt>
                <c:pt idx="5681">
                  <c:v>1257.98</c:v>
                </c:pt>
                <c:pt idx="5682">
                  <c:v>1498.99</c:v>
                </c:pt>
                <c:pt idx="5683">
                  <c:v>2200</c:v>
                </c:pt>
                <c:pt idx="5684">
                  <c:v>2700</c:v>
                </c:pt>
                <c:pt idx="5685">
                  <c:v>2617.33</c:v>
                </c:pt>
                <c:pt idx="5686">
                  <c:v>2084</c:v>
                </c:pt>
                <c:pt idx="5687">
                  <c:v>1498.98</c:v>
                </c:pt>
                <c:pt idx="5688">
                  <c:v>2427.2199999999998</c:v>
                </c:pt>
                <c:pt idx="5689">
                  <c:v>2298.88</c:v>
                </c:pt>
                <c:pt idx="5690">
                  <c:v>1498.99</c:v>
                </c:pt>
                <c:pt idx="5691">
                  <c:v>1498.99</c:v>
                </c:pt>
                <c:pt idx="5692">
                  <c:v>1289.99</c:v>
                </c:pt>
                <c:pt idx="5693">
                  <c:v>1031.48</c:v>
                </c:pt>
                <c:pt idx="5694">
                  <c:v>1000</c:v>
                </c:pt>
                <c:pt idx="5695">
                  <c:v>267</c:v>
                </c:pt>
                <c:pt idx="5696">
                  <c:v>105.78</c:v>
                </c:pt>
                <c:pt idx="5697">
                  <c:v>32</c:v>
                </c:pt>
                <c:pt idx="5698">
                  <c:v>31.99</c:v>
                </c:pt>
                <c:pt idx="5699">
                  <c:v>18</c:v>
                </c:pt>
                <c:pt idx="5700">
                  <c:v>10.01</c:v>
                </c:pt>
                <c:pt idx="5701">
                  <c:v>20.010000000000002</c:v>
                </c:pt>
                <c:pt idx="5702">
                  <c:v>41.63</c:v>
                </c:pt>
                <c:pt idx="5703">
                  <c:v>60.75</c:v>
                </c:pt>
                <c:pt idx="5704">
                  <c:v>115.01</c:v>
                </c:pt>
                <c:pt idx="5705">
                  <c:v>780</c:v>
                </c:pt>
                <c:pt idx="5706">
                  <c:v>928</c:v>
                </c:pt>
                <c:pt idx="5707">
                  <c:v>1498.99</c:v>
                </c:pt>
                <c:pt idx="5708">
                  <c:v>2200.0100000000002</c:v>
                </c:pt>
                <c:pt idx="5709">
                  <c:v>2200</c:v>
                </c:pt>
                <c:pt idx="5710">
                  <c:v>1498.98</c:v>
                </c:pt>
                <c:pt idx="5711">
                  <c:v>1350</c:v>
                </c:pt>
                <c:pt idx="5712">
                  <c:v>1490.01</c:v>
                </c:pt>
                <c:pt idx="5713">
                  <c:v>1349.99</c:v>
                </c:pt>
                <c:pt idx="5714">
                  <c:v>1350</c:v>
                </c:pt>
                <c:pt idx="5715">
                  <c:v>1300</c:v>
                </c:pt>
                <c:pt idx="5716">
                  <c:v>1498.98</c:v>
                </c:pt>
                <c:pt idx="5717">
                  <c:v>1350</c:v>
                </c:pt>
                <c:pt idx="5718">
                  <c:v>999.01</c:v>
                </c:pt>
                <c:pt idx="5719">
                  <c:v>1000</c:v>
                </c:pt>
                <c:pt idx="5720">
                  <c:v>2199.6799999999998</c:v>
                </c:pt>
                <c:pt idx="5721">
                  <c:v>2098.34</c:v>
                </c:pt>
                <c:pt idx="5722">
                  <c:v>2098.34</c:v>
                </c:pt>
                <c:pt idx="5723">
                  <c:v>1940</c:v>
                </c:pt>
                <c:pt idx="5724">
                  <c:v>1498.98</c:v>
                </c:pt>
                <c:pt idx="5725">
                  <c:v>1905</c:v>
                </c:pt>
                <c:pt idx="5726">
                  <c:v>2523.27</c:v>
                </c:pt>
                <c:pt idx="5727">
                  <c:v>2456.7800000000002</c:v>
                </c:pt>
                <c:pt idx="5728">
                  <c:v>2346.5</c:v>
                </c:pt>
                <c:pt idx="5729">
                  <c:v>2522</c:v>
                </c:pt>
                <c:pt idx="5730">
                  <c:v>1950</c:v>
                </c:pt>
                <c:pt idx="5731">
                  <c:v>2549.9899999999998</c:v>
                </c:pt>
                <c:pt idx="5732">
                  <c:v>2700</c:v>
                </c:pt>
                <c:pt idx="5733">
                  <c:v>2700</c:v>
                </c:pt>
                <c:pt idx="5734">
                  <c:v>2648.99</c:v>
                </c:pt>
                <c:pt idx="5735">
                  <c:v>2456.7800000000002</c:v>
                </c:pt>
                <c:pt idx="5736">
                  <c:v>2396.58</c:v>
                </c:pt>
                <c:pt idx="5737">
                  <c:v>2438.9</c:v>
                </c:pt>
                <c:pt idx="5738">
                  <c:v>2346.5100000000002</c:v>
                </c:pt>
                <c:pt idx="5739">
                  <c:v>2245</c:v>
                </c:pt>
                <c:pt idx="5740">
                  <c:v>2300</c:v>
                </c:pt>
                <c:pt idx="5741">
                  <c:v>2051.15</c:v>
                </c:pt>
                <c:pt idx="5742">
                  <c:v>1498.99</c:v>
                </c:pt>
                <c:pt idx="5743">
                  <c:v>1498.99</c:v>
                </c:pt>
                <c:pt idx="5744">
                  <c:v>2569.02</c:v>
                </c:pt>
                <c:pt idx="5745">
                  <c:v>2598.9899999999998</c:v>
                </c:pt>
                <c:pt idx="5746">
                  <c:v>2350.0100000000002</c:v>
                </c:pt>
                <c:pt idx="5747">
                  <c:v>2199.6799999999998</c:v>
                </c:pt>
                <c:pt idx="5748">
                  <c:v>1498.99</c:v>
                </c:pt>
                <c:pt idx="5749">
                  <c:v>2060.9899999999998</c:v>
                </c:pt>
                <c:pt idx="5750">
                  <c:v>1968</c:v>
                </c:pt>
                <c:pt idx="5751">
                  <c:v>2298.87</c:v>
                </c:pt>
                <c:pt idx="5752">
                  <c:v>2398.9899999999998</c:v>
                </c:pt>
                <c:pt idx="5753">
                  <c:v>2299.9899999999998</c:v>
                </c:pt>
                <c:pt idx="5754">
                  <c:v>2049.0100000000002</c:v>
                </c:pt>
                <c:pt idx="5755">
                  <c:v>2600</c:v>
                </c:pt>
                <c:pt idx="5756">
                  <c:v>2700</c:v>
                </c:pt>
                <c:pt idx="5757">
                  <c:v>2700</c:v>
                </c:pt>
                <c:pt idx="5758">
                  <c:v>2350</c:v>
                </c:pt>
                <c:pt idx="5759">
                  <c:v>2228.65</c:v>
                </c:pt>
                <c:pt idx="5760">
                  <c:v>2412.14</c:v>
                </c:pt>
                <c:pt idx="5761">
                  <c:v>2347.02</c:v>
                </c:pt>
                <c:pt idx="5762">
                  <c:v>2049</c:v>
                </c:pt>
                <c:pt idx="5763">
                  <c:v>2049.0100000000002</c:v>
                </c:pt>
                <c:pt idx="5764">
                  <c:v>1940.01</c:v>
                </c:pt>
                <c:pt idx="5765">
                  <c:v>2342.14</c:v>
                </c:pt>
                <c:pt idx="5766">
                  <c:v>2319.9899999999998</c:v>
                </c:pt>
                <c:pt idx="5767">
                  <c:v>1608.49</c:v>
                </c:pt>
                <c:pt idx="5768">
                  <c:v>2398.9899999999998</c:v>
                </c:pt>
                <c:pt idx="5769">
                  <c:v>2188.9899999999998</c:v>
                </c:pt>
                <c:pt idx="5770">
                  <c:v>1940</c:v>
                </c:pt>
                <c:pt idx="5771">
                  <c:v>2149</c:v>
                </c:pt>
                <c:pt idx="5772">
                  <c:v>1258</c:v>
                </c:pt>
                <c:pt idx="5773">
                  <c:v>1498.99</c:v>
                </c:pt>
                <c:pt idx="5774">
                  <c:v>1940.01</c:v>
                </c:pt>
                <c:pt idx="5775">
                  <c:v>1900</c:v>
                </c:pt>
                <c:pt idx="5776">
                  <c:v>2170</c:v>
                </c:pt>
                <c:pt idx="5777">
                  <c:v>2497</c:v>
                </c:pt>
                <c:pt idx="5778">
                  <c:v>2575</c:v>
                </c:pt>
                <c:pt idx="5779">
                  <c:v>2438.89</c:v>
                </c:pt>
                <c:pt idx="5780">
                  <c:v>2650</c:v>
                </c:pt>
                <c:pt idx="5781">
                  <c:v>2512.73</c:v>
                </c:pt>
                <c:pt idx="5782">
                  <c:v>1857</c:v>
                </c:pt>
                <c:pt idx="5783">
                  <c:v>2100</c:v>
                </c:pt>
                <c:pt idx="5784">
                  <c:v>2499.98</c:v>
                </c:pt>
                <c:pt idx="5785">
                  <c:v>2545.4499999999998</c:v>
                </c:pt>
                <c:pt idx="5786">
                  <c:v>2345.0100000000002</c:v>
                </c:pt>
                <c:pt idx="5787">
                  <c:v>2312.9</c:v>
                </c:pt>
                <c:pt idx="5788">
                  <c:v>2345.0100000000002</c:v>
                </c:pt>
                <c:pt idx="5789">
                  <c:v>2400</c:v>
                </c:pt>
                <c:pt idx="5790">
                  <c:v>2248.6999999999998</c:v>
                </c:pt>
                <c:pt idx="5791">
                  <c:v>1607.58</c:v>
                </c:pt>
                <c:pt idx="5792">
                  <c:v>2500.0100000000002</c:v>
                </c:pt>
                <c:pt idx="5793">
                  <c:v>2598.9899999999998</c:v>
                </c:pt>
                <c:pt idx="5794">
                  <c:v>2325</c:v>
                </c:pt>
                <c:pt idx="5795">
                  <c:v>2404.3000000000002</c:v>
                </c:pt>
                <c:pt idx="5796">
                  <c:v>1489.99</c:v>
                </c:pt>
                <c:pt idx="5797">
                  <c:v>1940.01</c:v>
                </c:pt>
                <c:pt idx="5798">
                  <c:v>2250.0100000000002</c:v>
                </c:pt>
                <c:pt idx="5799">
                  <c:v>2312.89</c:v>
                </c:pt>
                <c:pt idx="5800">
                  <c:v>2344.89</c:v>
                </c:pt>
                <c:pt idx="5801">
                  <c:v>2456.7800000000002</c:v>
                </c:pt>
                <c:pt idx="5802">
                  <c:v>2289.9899999999998</c:v>
                </c:pt>
                <c:pt idx="5803">
                  <c:v>2559.9899999999998</c:v>
                </c:pt>
                <c:pt idx="5804">
                  <c:v>2650</c:v>
                </c:pt>
                <c:pt idx="5805">
                  <c:v>2599.9899999999998</c:v>
                </c:pt>
                <c:pt idx="5806">
                  <c:v>2312.9</c:v>
                </c:pt>
                <c:pt idx="5807">
                  <c:v>2149</c:v>
                </c:pt>
                <c:pt idx="5808">
                  <c:v>2472.7600000000002</c:v>
                </c:pt>
                <c:pt idx="5809">
                  <c:v>2479.44</c:v>
                </c:pt>
                <c:pt idx="5810">
                  <c:v>2325.94</c:v>
                </c:pt>
                <c:pt idx="5811">
                  <c:v>2120</c:v>
                </c:pt>
                <c:pt idx="5812">
                  <c:v>2249.9899999999998</c:v>
                </c:pt>
                <c:pt idx="5813">
                  <c:v>2341.44</c:v>
                </c:pt>
                <c:pt idx="5814">
                  <c:v>1905</c:v>
                </c:pt>
                <c:pt idx="5815">
                  <c:v>1499.98</c:v>
                </c:pt>
                <c:pt idx="5816">
                  <c:v>2344.9</c:v>
                </c:pt>
                <c:pt idx="5817">
                  <c:v>1895</c:v>
                </c:pt>
                <c:pt idx="5818">
                  <c:v>1499.98</c:v>
                </c:pt>
                <c:pt idx="5819">
                  <c:v>1499.99</c:v>
                </c:pt>
                <c:pt idx="5820">
                  <c:v>999.99</c:v>
                </c:pt>
                <c:pt idx="5821">
                  <c:v>1000.01</c:v>
                </c:pt>
                <c:pt idx="5822">
                  <c:v>1499.99</c:v>
                </c:pt>
                <c:pt idx="5823">
                  <c:v>2199.9899999999998</c:v>
                </c:pt>
                <c:pt idx="5824">
                  <c:v>2111.11</c:v>
                </c:pt>
                <c:pt idx="5825">
                  <c:v>2348.9</c:v>
                </c:pt>
                <c:pt idx="5826">
                  <c:v>2456.7800000000002</c:v>
                </c:pt>
                <c:pt idx="5827">
                  <c:v>2448.9</c:v>
                </c:pt>
                <c:pt idx="5828">
                  <c:v>2700</c:v>
                </c:pt>
                <c:pt idx="5829">
                  <c:v>2649</c:v>
                </c:pt>
                <c:pt idx="5830">
                  <c:v>2354.12</c:v>
                </c:pt>
                <c:pt idx="5831">
                  <c:v>2169.9899999999998</c:v>
                </c:pt>
                <c:pt idx="5832">
                  <c:v>2649.99</c:v>
                </c:pt>
                <c:pt idx="5833">
                  <c:v>2560</c:v>
                </c:pt>
                <c:pt idx="5834">
                  <c:v>2300</c:v>
                </c:pt>
                <c:pt idx="5835">
                  <c:v>1754.63</c:v>
                </c:pt>
                <c:pt idx="5836">
                  <c:v>2324.9899999999998</c:v>
                </c:pt>
                <c:pt idx="5837">
                  <c:v>2549.0100000000002</c:v>
                </c:pt>
                <c:pt idx="5838">
                  <c:v>1608.01</c:v>
                </c:pt>
                <c:pt idx="5839">
                  <c:v>1000.01</c:v>
                </c:pt>
                <c:pt idx="5840">
                  <c:v>1550</c:v>
                </c:pt>
                <c:pt idx="5841">
                  <c:v>1608.01</c:v>
                </c:pt>
                <c:pt idx="5842">
                  <c:v>1382.99</c:v>
                </c:pt>
                <c:pt idx="5843">
                  <c:v>1179</c:v>
                </c:pt>
                <c:pt idx="5844">
                  <c:v>500</c:v>
                </c:pt>
                <c:pt idx="5845">
                  <c:v>1294.3499999999999</c:v>
                </c:pt>
                <c:pt idx="5846">
                  <c:v>1608</c:v>
                </c:pt>
                <c:pt idx="5847">
                  <c:v>1000</c:v>
                </c:pt>
                <c:pt idx="5848">
                  <c:v>1608</c:v>
                </c:pt>
                <c:pt idx="5849">
                  <c:v>2099.98</c:v>
                </c:pt>
                <c:pt idx="5850">
                  <c:v>2400</c:v>
                </c:pt>
                <c:pt idx="5851">
                  <c:v>2599.9899999999998</c:v>
                </c:pt>
                <c:pt idx="5852">
                  <c:v>2700</c:v>
                </c:pt>
                <c:pt idx="5853">
                  <c:v>2648.99</c:v>
                </c:pt>
                <c:pt idx="5854">
                  <c:v>2424.9899999999998</c:v>
                </c:pt>
                <c:pt idx="5855">
                  <c:v>2198.9</c:v>
                </c:pt>
                <c:pt idx="5856">
                  <c:v>2569.02</c:v>
                </c:pt>
                <c:pt idx="5857">
                  <c:v>2400</c:v>
                </c:pt>
                <c:pt idx="5858">
                  <c:v>2367.89</c:v>
                </c:pt>
                <c:pt idx="5859">
                  <c:v>2223.9899999999998</c:v>
                </c:pt>
                <c:pt idx="5860">
                  <c:v>2298.89</c:v>
                </c:pt>
                <c:pt idx="5861">
                  <c:v>2359.38</c:v>
                </c:pt>
                <c:pt idx="5862">
                  <c:v>2540.38</c:v>
                </c:pt>
                <c:pt idx="5863">
                  <c:v>1184.3499999999999</c:v>
                </c:pt>
                <c:pt idx="5864">
                  <c:v>189.99</c:v>
                </c:pt>
                <c:pt idx="5865">
                  <c:v>115</c:v>
                </c:pt>
                <c:pt idx="5866">
                  <c:v>99.01</c:v>
                </c:pt>
                <c:pt idx="5867">
                  <c:v>80</c:v>
                </c:pt>
                <c:pt idx="5868">
                  <c:v>41.64</c:v>
                </c:pt>
                <c:pt idx="5869">
                  <c:v>99.01</c:v>
                </c:pt>
                <c:pt idx="5870">
                  <c:v>120.01</c:v>
                </c:pt>
                <c:pt idx="5871">
                  <c:v>131.99</c:v>
                </c:pt>
                <c:pt idx="5872">
                  <c:v>1184.3499999999999</c:v>
                </c:pt>
                <c:pt idx="5873">
                  <c:v>2367.89</c:v>
                </c:pt>
                <c:pt idx="5874">
                  <c:v>2298.9</c:v>
                </c:pt>
                <c:pt idx="5875">
                  <c:v>2624.99</c:v>
                </c:pt>
                <c:pt idx="5876">
                  <c:v>2625</c:v>
                </c:pt>
                <c:pt idx="5877">
                  <c:v>2550</c:v>
                </c:pt>
                <c:pt idx="5878">
                  <c:v>2300</c:v>
                </c:pt>
                <c:pt idx="5879">
                  <c:v>2299</c:v>
                </c:pt>
                <c:pt idx="5880">
                  <c:v>2428.38</c:v>
                </c:pt>
                <c:pt idx="5881">
                  <c:v>2349.0100000000002</c:v>
                </c:pt>
                <c:pt idx="5882">
                  <c:v>2408.92</c:v>
                </c:pt>
                <c:pt idx="5883">
                  <c:v>2325</c:v>
                </c:pt>
                <c:pt idx="5884">
                  <c:v>2245</c:v>
                </c:pt>
                <c:pt idx="5885">
                  <c:v>2198.89</c:v>
                </c:pt>
                <c:pt idx="5886">
                  <c:v>1600</c:v>
                </c:pt>
                <c:pt idx="5887">
                  <c:v>1274.99</c:v>
                </c:pt>
                <c:pt idx="5888">
                  <c:v>1940</c:v>
                </c:pt>
                <c:pt idx="5889">
                  <c:v>1863.99</c:v>
                </c:pt>
                <c:pt idx="5890">
                  <c:v>2324.9899999999998</c:v>
                </c:pt>
                <c:pt idx="5891">
                  <c:v>2486.2199999999998</c:v>
                </c:pt>
                <c:pt idx="5892">
                  <c:v>1608.01</c:v>
                </c:pt>
                <c:pt idx="5893">
                  <c:v>2200</c:v>
                </c:pt>
                <c:pt idx="5894">
                  <c:v>2522.3000000000002</c:v>
                </c:pt>
                <c:pt idx="5895">
                  <c:v>2367.89</c:v>
                </c:pt>
                <c:pt idx="5896">
                  <c:v>2050</c:v>
                </c:pt>
                <c:pt idx="5897">
                  <c:v>2549</c:v>
                </c:pt>
                <c:pt idx="5898">
                  <c:v>2584.2399999999998</c:v>
                </c:pt>
                <c:pt idx="5899">
                  <c:v>2622.47</c:v>
                </c:pt>
                <c:pt idx="5900">
                  <c:v>2699.89</c:v>
                </c:pt>
                <c:pt idx="5901">
                  <c:v>2649.99</c:v>
                </c:pt>
                <c:pt idx="5902">
                  <c:v>2198.9</c:v>
                </c:pt>
                <c:pt idx="5903">
                  <c:v>2100</c:v>
                </c:pt>
                <c:pt idx="5904">
                  <c:v>2600</c:v>
                </c:pt>
                <c:pt idx="5905">
                  <c:v>2597.38</c:v>
                </c:pt>
                <c:pt idx="5906">
                  <c:v>2423.71</c:v>
                </c:pt>
                <c:pt idx="5907">
                  <c:v>2349</c:v>
                </c:pt>
                <c:pt idx="5908">
                  <c:v>2348.58</c:v>
                </c:pt>
                <c:pt idx="5909">
                  <c:v>2147.9899999999998</c:v>
                </c:pt>
                <c:pt idx="5910">
                  <c:v>1895</c:v>
                </c:pt>
                <c:pt idx="5911">
                  <c:v>1641.98</c:v>
                </c:pt>
                <c:pt idx="5912">
                  <c:v>2170</c:v>
                </c:pt>
                <c:pt idx="5913">
                  <c:v>2546</c:v>
                </c:pt>
                <c:pt idx="5914">
                  <c:v>2499.9899999999998</c:v>
                </c:pt>
                <c:pt idx="5915">
                  <c:v>2524.9899999999998</c:v>
                </c:pt>
                <c:pt idx="5916">
                  <c:v>1850</c:v>
                </c:pt>
                <c:pt idx="5917">
                  <c:v>2297.38</c:v>
                </c:pt>
                <c:pt idx="5918">
                  <c:v>2498.38</c:v>
                </c:pt>
                <c:pt idx="5919">
                  <c:v>2459.46</c:v>
                </c:pt>
                <c:pt idx="5920">
                  <c:v>2400</c:v>
                </c:pt>
                <c:pt idx="5921">
                  <c:v>2597.39</c:v>
                </c:pt>
                <c:pt idx="5922">
                  <c:v>2690</c:v>
                </c:pt>
                <c:pt idx="5923">
                  <c:v>2690</c:v>
                </c:pt>
                <c:pt idx="5924">
                  <c:v>2700</c:v>
                </c:pt>
                <c:pt idx="5925">
                  <c:v>2690</c:v>
                </c:pt>
                <c:pt idx="5926">
                  <c:v>2620.02</c:v>
                </c:pt>
                <c:pt idx="5927">
                  <c:v>2325.09</c:v>
                </c:pt>
                <c:pt idx="5928">
                  <c:v>2647.99</c:v>
                </c:pt>
                <c:pt idx="5929">
                  <c:v>2599.9899999999998</c:v>
                </c:pt>
                <c:pt idx="5930">
                  <c:v>2367.89</c:v>
                </c:pt>
                <c:pt idx="5931">
                  <c:v>1999.99</c:v>
                </c:pt>
                <c:pt idx="5932">
                  <c:v>2467</c:v>
                </c:pt>
                <c:pt idx="5933">
                  <c:v>2364.61</c:v>
                </c:pt>
                <c:pt idx="5934">
                  <c:v>1966.97</c:v>
                </c:pt>
                <c:pt idx="5935">
                  <c:v>1966.98</c:v>
                </c:pt>
                <c:pt idx="5936">
                  <c:v>2549.9899999999998</c:v>
                </c:pt>
                <c:pt idx="5937">
                  <c:v>2599.9899999999998</c:v>
                </c:pt>
                <c:pt idx="5938">
                  <c:v>2573.9899999999998</c:v>
                </c:pt>
                <c:pt idx="5939">
                  <c:v>2597.8200000000002</c:v>
                </c:pt>
                <c:pt idx="5940">
                  <c:v>2294.34</c:v>
                </c:pt>
                <c:pt idx="5941">
                  <c:v>2449.98</c:v>
                </c:pt>
                <c:pt idx="5942">
                  <c:v>2600</c:v>
                </c:pt>
                <c:pt idx="5943">
                  <c:v>2655.55</c:v>
                </c:pt>
                <c:pt idx="5944">
                  <c:v>2700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599.9899999999998</c:v>
                </c:pt>
                <c:pt idx="5952">
                  <c:v>2672</c:v>
                </c:pt>
                <c:pt idx="5953">
                  <c:v>2647.34</c:v>
                </c:pt>
                <c:pt idx="5954">
                  <c:v>2599.9899999999998</c:v>
                </c:pt>
                <c:pt idx="5955">
                  <c:v>2407.98</c:v>
                </c:pt>
                <c:pt idx="5956">
                  <c:v>2423.34</c:v>
                </c:pt>
                <c:pt idx="5957">
                  <c:v>1989.99</c:v>
                </c:pt>
                <c:pt idx="5958">
                  <c:v>1684.98</c:v>
                </c:pt>
                <c:pt idx="5959">
                  <c:v>1684.97</c:v>
                </c:pt>
                <c:pt idx="5960">
                  <c:v>1990</c:v>
                </c:pt>
                <c:pt idx="5961">
                  <c:v>2539.6999999999998</c:v>
                </c:pt>
                <c:pt idx="5962">
                  <c:v>2553.0300000000002</c:v>
                </c:pt>
                <c:pt idx="5963">
                  <c:v>2576.9899999999998</c:v>
                </c:pt>
                <c:pt idx="5964">
                  <c:v>2076</c:v>
                </c:pt>
                <c:pt idx="5965">
                  <c:v>2433</c:v>
                </c:pt>
                <c:pt idx="5966">
                  <c:v>2600</c:v>
                </c:pt>
                <c:pt idx="5967">
                  <c:v>2648</c:v>
                </c:pt>
                <c:pt idx="5968">
                  <c:v>2699.9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649.98</c:v>
                </c:pt>
                <c:pt idx="5975">
                  <c:v>2357.33</c:v>
                </c:pt>
                <c:pt idx="5976">
                  <c:v>2597.33</c:v>
                </c:pt>
                <c:pt idx="5977">
                  <c:v>2436.44</c:v>
                </c:pt>
                <c:pt idx="5978">
                  <c:v>2399.67</c:v>
                </c:pt>
                <c:pt idx="5979">
                  <c:v>2349</c:v>
                </c:pt>
                <c:pt idx="5980">
                  <c:v>2452.0100000000002</c:v>
                </c:pt>
                <c:pt idx="5981">
                  <c:v>2300.65</c:v>
                </c:pt>
                <c:pt idx="5982">
                  <c:v>1684.97</c:v>
                </c:pt>
                <c:pt idx="5983">
                  <c:v>1684.97</c:v>
                </c:pt>
                <c:pt idx="5984">
                  <c:v>2100</c:v>
                </c:pt>
                <c:pt idx="5985">
                  <c:v>2569.0300000000002</c:v>
                </c:pt>
                <c:pt idx="5986">
                  <c:v>2598.9899999999998</c:v>
                </c:pt>
                <c:pt idx="5987">
                  <c:v>2525</c:v>
                </c:pt>
                <c:pt idx="5988">
                  <c:v>1968</c:v>
                </c:pt>
                <c:pt idx="5989">
                  <c:v>2162.34</c:v>
                </c:pt>
                <c:pt idx="5990">
                  <c:v>2400.0100000000002</c:v>
                </c:pt>
                <c:pt idx="5991">
                  <c:v>2569.02</c:v>
                </c:pt>
                <c:pt idx="5992">
                  <c:v>2598</c:v>
                </c:pt>
                <c:pt idx="5993">
                  <c:v>2649.99</c:v>
                </c:pt>
                <c:pt idx="5994">
                  <c:v>2579.96</c:v>
                </c:pt>
                <c:pt idx="5995">
                  <c:v>2319.9899999999998</c:v>
                </c:pt>
                <c:pt idx="5996">
                  <c:v>2666.34</c:v>
                </c:pt>
                <c:pt idx="5997">
                  <c:v>2647.99</c:v>
                </c:pt>
                <c:pt idx="5998">
                  <c:v>2199.9899999999998</c:v>
                </c:pt>
                <c:pt idx="5999">
                  <c:v>2049</c:v>
                </c:pt>
                <c:pt idx="6000">
                  <c:v>2598.9899999999998</c:v>
                </c:pt>
                <c:pt idx="6001">
                  <c:v>2447</c:v>
                </c:pt>
                <c:pt idx="6002">
                  <c:v>2500.0100000000002</c:v>
                </c:pt>
                <c:pt idx="6003">
                  <c:v>1966.97</c:v>
                </c:pt>
                <c:pt idx="6004">
                  <c:v>2000</c:v>
                </c:pt>
                <c:pt idx="6005">
                  <c:v>2190</c:v>
                </c:pt>
                <c:pt idx="6006">
                  <c:v>1489.99</c:v>
                </c:pt>
                <c:pt idx="6007">
                  <c:v>1050</c:v>
                </c:pt>
                <c:pt idx="6008">
                  <c:v>2423.1999999999998</c:v>
                </c:pt>
                <c:pt idx="6009">
                  <c:v>2648</c:v>
                </c:pt>
                <c:pt idx="6010">
                  <c:v>2374.9899999999998</c:v>
                </c:pt>
                <c:pt idx="6011">
                  <c:v>2375</c:v>
                </c:pt>
                <c:pt idx="6012">
                  <c:v>1641.11</c:v>
                </c:pt>
                <c:pt idx="6013">
                  <c:v>2355.5100000000002</c:v>
                </c:pt>
                <c:pt idx="6014">
                  <c:v>2600</c:v>
                </c:pt>
                <c:pt idx="6015">
                  <c:v>2610.96</c:v>
                </c:pt>
                <c:pt idx="6016">
                  <c:v>2282</c:v>
                </c:pt>
                <c:pt idx="6017">
                  <c:v>2348.9899999999998</c:v>
                </c:pt>
                <c:pt idx="6018">
                  <c:v>2447</c:v>
                </c:pt>
                <c:pt idx="6019">
                  <c:v>2447</c:v>
                </c:pt>
                <c:pt idx="6020">
                  <c:v>2654.04</c:v>
                </c:pt>
                <c:pt idx="6021">
                  <c:v>2650</c:v>
                </c:pt>
                <c:pt idx="6022">
                  <c:v>2335.08</c:v>
                </c:pt>
                <c:pt idx="6023">
                  <c:v>2254.21</c:v>
                </c:pt>
                <c:pt idx="6024">
                  <c:v>2600</c:v>
                </c:pt>
                <c:pt idx="6025">
                  <c:v>2475.21</c:v>
                </c:pt>
                <c:pt idx="6026">
                  <c:v>2423.21</c:v>
                </c:pt>
                <c:pt idx="6027">
                  <c:v>2222.9899999999998</c:v>
                </c:pt>
                <c:pt idx="6028">
                  <c:v>2349.0100000000002</c:v>
                </c:pt>
                <c:pt idx="6029">
                  <c:v>2524.9899999999998</c:v>
                </c:pt>
                <c:pt idx="6030">
                  <c:v>1966.97</c:v>
                </c:pt>
                <c:pt idx="6031">
                  <c:v>1149.99</c:v>
                </c:pt>
                <c:pt idx="6032">
                  <c:v>1000</c:v>
                </c:pt>
                <c:pt idx="6033">
                  <c:v>1249.01</c:v>
                </c:pt>
                <c:pt idx="6034">
                  <c:v>1249.01</c:v>
                </c:pt>
                <c:pt idx="6035">
                  <c:v>1300</c:v>
                </c:pt>
                <c:pt idx="6036">
                  <c:v>1178.99</c:v>
                </c:pt>
                <c:pt idx="6037">
                  <c:v>1179</c:v>
                </c:pt>
                <c:pt idx="6038">
                  <c:v>1600.01</c:v>
                </c:pt>
                <c:pt idx="6039">
                  <c:v>1500.01</c:v>
                </c:pt>
                <c:pt idx="6040">
                  <c:v>1749.99</c:v>
                </c:pt>
                <c:pt idx="6041">
                  <c:v>2423.21</c:v>
                </c:pt>
                <c:pt idx="6042">
                  <c:v>2600</c:v>
                </c:pt>
                <c:pt idx="6043">
                  <c:v>2540</c:v>
                </c:pt>
                <c:pt idx="6044">
                  <c:v>2625.62</c:v>
                </c:pt>
                <c:pt idx="6045">
                  <c:v>2600</c:v>
                </c:pt>
                <c:pt idx="6046">
                  <c:v>2423.21</c:v>
                </c:pt>
                <c:pt idx="6047">
                  <c:v>2327.34</c:v>
                </c:pt>
                <c:pt idx="6048">
                  <c:v>2446.67</c:v>
                </c:pt>
                <c:pt idx="6049">
                  <c:v>2446.67</c:v>
                </c:pt>
                <c:pt idx="6050">
                  <c:v>2352.86</c:v>
                </c:pt>
                <c:pt idx="6051">
                  <c:v>2374.4699999999998</c:v>
                </c:pt>
                <c:pt idx="6052">
                  <c:v>2360</c:v>
                </c:pt>
                <c:pt idx="6053">
                  <c:v>2239</c:v>
                </c:pt>
                <c:pt idx="6054">
                  <c:v>2048.9899999999998</c:v>
                </c:pt>
                <c:pt idx="6055">
                  <c:v>1609.99</c:v>
                </c:pt>
                <c:pt idx="6056">
                  <c:v>2494.16</c:v>
                </c:pt>
                <c:pt idx="6057">
                  <c:v>2394.16</c:v>
                </c:pt>
                <c:pt idx="6058">
                  <c:v>2423.21</c:v>
                </c:pt>
                <c:pt idx="6059">
                  <c:v>2502.13</c:v>
                </c:pt>
                <c:pt idx="6060">
                  <c:v>2098.17</c:v>
                </c:pt>
                <c:pt idx="6061">
                  <c:v>2388.44</c:v>
                </c:pt>
                <c:pt idx="6062">
                  <c:v>2596.08</c:v>
                </c:pt>
                <c:pt idx="6063">
                  <c:v>2700</c:v>
                </c:pt>
                <c:pt idx="6064">
                  <c:v>2700</c:v>
                </c:pt>
                <c:pt idx="6065">
                  <c:v>2700</c:v>
                </c:pt>
                <c:pt idx="6066">
                  <c:v>2700</c:v>
                </c:pt>
                <c:pt idx="6067">
                  <c:v>2700</c:v>
                </c:pt>
                <c:pt idx="6068">
                  <c:v>2700</c:v>
                </c:pt>
                <c:pt idx="6069">
                  <c:v>2700</c:v>
                </c:pt>
                <c:pt idx="6070">
                  <c:v>2700</c:v>
                </c:pt>
                <c:pt idx="6071">
                  <c:v>2700</c:v>
                </c:pt>
                <c:pt idx="6072">
                  <c:v>2700</c:v>
                </c:pt>
                <c:pt idx="6073">
                  <c:v>2700</c:v>
                </c:pt>
                <c:pt idx="6074">
                  <c:v>2666.66</c:v>
                </c:pt>
                <c:pt idx="6075">
                  <c:v>2599.9899999999998</c:v>
                </c:pt>
                <c:pt idx="6076">
                  <c:v>2485.5500000000002</c:v>
                </c:pt>
                <c:pt idx="6077">
                  <c:v>2319.17</c:v>
                </c:pt>
                <c:pt idx="6078">
                  <c:v>2094.1799999999998</c:v>
                </c:pt>
                <c:pt idx="6079">
                  <c:v>1965</c:v>
                </c:pt>
                <c:pt idx="6080">
                  <c:v>2498.19</c:v>
                </c:pt>
                <c:pt idx="6081">
                  <c:v>2649.99</c:v>
                </c:pt>
                <c:pt idx="6082">
                  <c:v>2639.98</c:v>
                </c:pt>
                <c:pt idx="6083">
                  <c:v>2666.67</c:v>
                </c:pt>
                <c:pt idx="6084">
                  <c:v>2380</c:v>
                </c:pt>
                <c:pt idx="6085">
                  <c:v>2574</c:v>
                </c:pt>
                <c:pt idx="6086">
                  <c:v>2649.99</c:v>
                </c:pt>
                <c:pt idx="6087">
                  <c:v>2699.9</c:v>
                </c:pt>
                <c:pt idx="6088">
                  <c:v>2699.99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649.01</c:v>
                </c:pt>
                <c:pt idx="6096">
                  <c:v>2700</c:v>
                </c:pt>
                <c:pt idx="6097">
                  <c:v>2700</c:v>
                </c:pt>
                <c:pt idx="6098">
                  <c:v>2700</c:v>
                </c:pt>
                <c:pt idx="6099">
                  <c:v>2699.99</c:v>
                </c:pt>
                <c:pt idx="6100">
                  <c:v>2687.11</c:v>
                </c:pt>
                <c:pt idx="6101">
                  <c:v>2649.99</c:v>
                </c:pt>
                <c:pt idx="6102">
                  <c:v>2380</c:v>
                </c:pt>
                <c:pt idx="6103">
                  <c:v>2379.9899999999998</c:v>
                </c:pt>
                <c:pt idx="6104">
                  <c:v>2699.9</c:v>
                </c:pt>
                <c:pt idx="6105">
                  <c:v>2700</c:v>
                </c:pt>
                <c:pt idx="6106">
                  <c:v>2700</c:v>
                </c:pt>
                <c:pt idx="6107">
                  <c:v>2700</c:v>
                </c:pt>
                <c:pt idx="6108">
                  <c:v>2688.82</c:v>
                </c:pt>
                <c:pt idx="6109">
                  <c:v>2699.99</c:v>
                </c:pt>
                <c:pt idx="6110">
                  <c:v>2700</c:v>
                </c:pt>
                <c:pt idx="6111">
                  <c:v>2700</c:v>
                </c:pt>
                <c:pt idx="6112">
                  <c:v>2700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700</c:v>
                </c:pt>
                <c:pt idx="6120">
                  <c:v>2700</c:v>
                </c:pt>
                <c:pt idx="6121">
                  <c:v>2700</c:v>
                </c:pt>
                <c:pt idx="6122">
                  <c:v>2681.04</c:v>
                </c:pt>
                <c:pt idx="6123">
                  <c:v>2680.04</c:v>
                </c:pt>
                <c:pt idx="6124">
                  <c:v>2667.82</c:v>
                </c:pt>
                <c:pt idx="6125">
                  <c:v>2626.25</c:v>
                </c:pt>
                <c:pt idx="6126">
                  <c:v>2553.3000000000002</c:v>
                </c:pt>
                <c:pt idx="6127">
                  <c:v>2474.15</c:v>
                </c:pt>
                <c:pt idx="6128">
                  <c:v>2699.01</c:v>
                </c:pt>
                <c:pt idx="6129">
                  <c:v>2699.99</c:v>
                </c:pt>
                <c:pt idx="6130">
                  <c:v>2700</c:v>
                </c:pt>
                <c:pt idx="6131">
                  <c:v>2700</c:v>
                </c:pt>
                <c:pt idx="6132">
                  <c:v>2695.01</c:v>
                </c:pt>
                <c:pt idx="6133">
                  <c:v>2700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699.99</c:v>
                </c:pt>
                <c:pt idx="6144">
                  <c:v>2700</c:v>
                </c:pt>
                <c:pt idx="6145">
                  <c:v>2700</c:v>
                </c:pt>
                <c:pt idx="6146">
                  <c:v>2689.99</c:v>
                </c:pt>
                <c:pt idx="6147">
                  <c:v>2627.99</c:v>
                </c:pt>
                <c:pt idx="6148">
                  <c:v>2637.03</c:v>
                </c:pt>
                <c:pt idx="6149">
                  <c:v>2593.3000000000002</c:v>
                </c:pt>
                <c:pt idx="6150">
                  <c:v>2337.13</c:v>
                </c:pt>
                <c:pt idx="6151">
                  <c:v>2318.04</c:v>
                </c:pt>
                <c:pt idx="6152">
                  <c:v>2695</c:v>
                </c:pt>
                <c:pt idx="6153">
                  <c:v>2700</c:v>
                </c:pt>
                <c:pt idx="6154">
                  <c:v>2684.1</c:v>
                </c:pt>
                <c:pt idx="6155">
                  <c:v>2637.04</c:v>
                </c:pt>
                <c:pt idx="6156">
                  <c:v>2009.99</c:v>
                </c:pt>
                <c:pt idx="6157">
                  <c:v>1774.99</c:v>
                </c:pt>
                <c:pt idx="6158">
                  <c:v>2570.11</c:v>
                </c:pt>
                <c:pt idx="6159">
                  <c:v>2548.08</c:v>
                </c:pt>
                <c:pt idx="6160">
                  <c:v>2621.99</c:v>
                </c:pt>
                <c:pt idx="6161">
                  <c:v>2674.99</c:v>
                </c:pt>
                <c:pt idx="6162">
                  <c:v>2683.26</c:v>
                </c:pt>
                <c:pt idx="6163">
                  <c:v>2699.99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87.49</c:v>
                </c:pt>
                <c:pt idx="6168">
                  <c:v>2543.1799999999998</c:v>
                </c:pt>
                <c:pt idx="6169">
                  <c:v>2379.9899999999998</c:v>
                </c:pt>
                <c:pt idx="6170">
                  <c:v>2311.11</c:v>
                </c:pt>
                <c:pt idx="6171">
                  <c:v>2299.9899999999998</c:v>
                </c:pt>
                <c:pt idx="6172">
                  <c:v>2380</c:v>
                </c:pt>
                <c:pt idx="6173">
                  <c:v>2300.29</c:v>
                </c:pt>
                <c:pt idx="6174">
                  <c:v>2000.01</c:v>
                </c:pt>
                <c:pt idx="6175">
                  <c:v>999.67</c:v>
                </c:pt>
                <c:pt idx="6176">
                  <c:v>1000</c:v>
                </c:pt>
                <c:pt idx="6177">
                  <c:v>1039.99</c:v>
                </c:pt>
                <c:pt idx="6178">
                  <c:v>742</c:v>
                </c:pt>
                <c:pt idx="6179">
                  <c:v>500</c:v>
                </c:pt>
                <c:pt idx="6180">
                  <c:v>200</c:v>
                </c:pt>
                <c:pt idx="6181">
                  <c:v>124.99</c:v>
                </c:pt>
                <c:pt idx="6182">
                  <c:v>190</c:v>
                </c:pt>
                <c:pt idx="6183">
                  <c:v>157</c:v>
                </c:pt>
                <c:pt idx="6184">
                  <c:v>396.01</c:v>
                </c:pt>
                <c:pt idx="6185">
                  <c:v>1500.01</c:v>
                </c:pt>
                <c:pt idx="6186">
                  <c:v>1500.01</c:v>
                </c:pt>
                <c:pt idx="6187">
                  <c:v>2399</c:v>
                </c:pt>
                <c:pt idx="6188">
                  <c:v>2690.01</c:v>
                </c:pt>
                <c:pt idx="6189">
                  <c:v>2698</c:v>
                </c:pt>
                <c:pt idx="6190">
                  <c:v>2600</c:v>
                </c:pt>
                <c:pt idx="6191">
                  <c:v>2427.2199999999998</c:v>
                </c:pt>
                <c:pt idx="6192">
                  <c:v>2283.9899999999998</c:v>
                </c:pt>
                <c:pt idx="6193">
                  <c:v>1490</c:v>
                </c:pt>
                <c:pt idx="6194">
                  <c:v>555.99</c:v>
                </c:pt>
                <c:pt idx="6195">
                  <c:v>1050.01</c:v>
                </c:pt>
                <c:pt idx="6196">
                  <c:v>1247.99</c:v>
                </c:pt>
                <c:pt idx="6197">
                  <c:v>1040</c:v>
                </c:pt>
                <c:pt idx="6198">
                  <c:v>925.21</c:v>
                </c:pt>
                <c:pt idx="6199">
                  <c:v>200</c:v>
                </c:pt>
                <c:pt idx="6200">
                  <c:v>54</c:v>
                </c:pt>
                <c:pt idx="6201">
                  <c:v>20.010000000000002</c:v>
                </c:pt>
                <c:pt idx="6202">
                  <c:v>20</c:v>
                </c:pt>
                <c:pt idx="6203">
                  <c:v>14.04</c:v>
                </c:pt>
                <c:pt idx="6204">
                  <c:v>20</c:v>
                </c:pt>
                <c:pt idx="6205">
                  <c:v>20</c:v>
                </c:pt>
                <c:pt idx="6206">
                  <c:v>22.15</c:v>
                </c:pt>
                <c:pt idx="6207">
                  <c:v>56</c:v>
                </c:pt>
                <c:pt idx="6208">
                  <c:v>131.99</c:v>
                </c:pt>
                <c:pt idx="6209">
                  <c:v>132</c:v>
                </c:pt>
                <c:pt idx="6210">
                  <c:v>899.99</c:v>
                </c:pt>
                <c:pt idx="6211">
                  <c:v>1594.99</c:v>
                </c:pt>
                <c:pt idx="6212">
                  <c:v>2000.01</c:v>
                </c:pt>
                <c:pt idx="6213">
                  <c:v>2501.9899999999998</c:v>
                </c:pt>
                <c:pt idx="6214">
                  <c:v>2472.62</c:v>
                </c:pt>
                <c:pt idx="6215">
                  <c:v>2299.9899999999998</c:v>
                </c:pt>
                <c:pt idx="6216">
                  <c:v>2648</c:v>
                </c:pt>
                <c:pt idx="6217">
                  <c:v>2400</c:v>
                </c:pt>
                <c:pt idx="6218">
                  <c:v>2158</c:v>
                </c:pt>
                <c:pt idx="6219">
                  <c:v>1980</c:v>
                </c:pt>
                <c:pt idx="6220">
                  <c:v>1987.77</c:v>
                </c:pt>
                <c:pt idx="6221">
                  <c:v>1439</c:v>
                </c:pt>
                <c:pt idx="6222">
                  <c:v>2014.99</c:v>
                </c:pt>
                <c:pt idx="6223">
                  <c:v>1397.66</c:v>
                </c:pt>
                <c:pt idx="6224">
                  <c:v>555.26</c:v>
                </c:pt>
                <c:pt idx="6225">
                  <c:v>437</c:v>
                </c:pt>
                <c:pt idx="6226">
                  <c:v>615.20000000000005</c:v>
                </c:pt>
                <c:pt idx="6227">
                  <c:v>200</c:v>
                </c:pt>
                <c:pt idx="6228">
                  <c:v>150.01</c:v>
                </c:pt>
                <c:pt idx="6229">
                  <c:v>175.99</c:v>
                </c:pt>
                <c:pt idx="6230">
                  <c:v>437</c:v>
                </c:pt>
                <c:pt idx="6231">
                  <c:v>500.01</c:v>
                </c:pt>
                <c:pt idx="6232">
                  <c:v>1212.19</c:v>
                </c:pt>
                <c:pt idx="6233">
                  <c:v>1446</c:v>
                </c:pt>
                <c:pt idx="6234">
                  <c:v>1250.01</c:v>
                </c:pt>
                <c:pt idx="6235">
                  <c:v>2002</c:v>
                </c:pt>
                <c:pt idx="6236">
                  <c:v>2345.0100000000002</c:v>
                </c:pt>
                <c:pt idx="6237">
                  <c:v>2599.9899999999998</c:v>
                </c:pt>
                <c:pt idx="6238">
                  <c:v>1594.99</c:v>
                </c:pt>
                <c:pt idx="6239">
                  <c:v>1050</c:v>
                </c:pt>
                <c:pt idx="6240">
                  <c:v>2449</c:v>
                </c:pt>
                <c:pt idx="6241">
                  <c:v>1894.99</c:v>
                </c:pt>
                <c:pt idx="6242">
                  <c:v>2369</c:v>
                </c:pt>
                <c:pt idx="6243">
                  <c:v>1490.01</c:v>
                </c:pt>
                <c:pt idx="6244">
                  <c:v>1299.99</c:v>
                </c:pt>
                <c:pt idx="6245">
                  <c:v>1299.99</c:v>
                </c:pt>
                <c:pt idx="6246">
                  <c:v>1198.2</c:v>
                </c:pt>
                <c:pt idx="6247">
                  <c:v>1198.2</c:v>
                </c:pt>
                <c:pt idx="6248">
                  <c:v>400</c:v>
                </c:pt>
                <c:pt idx="6249">
                  <c:v>181.99</c:v>
                </c:pt>
                <c:pt idx="6250">
                  <c:v>156.99</c:v>
                </c:pt>
                <c:pt idx="6251">
                  <c:v>100</c:v>
                </c:pt>
                <c:pt idx="6252">
                  <c:v>100.01</c:v>
                </c:pt>
                <c:pt idx="6253">
                  <c:v>110.85</c:v>
                </c:pt>
                <c:pt idx="6254">
                  <c:v>115.01</c:v>
                </c:pt>
                <c:pt idx="6255">
                  <c:v>200</c:v>
                </c:pt>
                <c:pt idx="6256">
                  <c:v>426</c:v>
                </c:pt>
                <c:pt idx="6257">
                  <c:v>355.99</c:v>
                </c:pt>
                <c:pt idx="6258">
                  <c:v>1149.98</c:v>
                </c:pt>
                <c:pt idx="6259">
                  <c:v>2001.99</c:v>
                </c:pt>
                <c:pt idx="6260">
                  <c:v>2398.1799999999998</c:v>
                </c:pt>
                <c:pt idx="6261">
                  <c:v>2561.0100000000002</c:v>
                </c:pt>
                <c:pt idx="6262">
                  <c:v>2199.9899999999998</c:v>
                </c:pt>
                <c:pt idx="6263">
                  <c:v>1300</c:v>
                </c:pt>
                <c:pt idx="6264">
                  <c:v>2300</c:v>
                </c:pt>
                <c:pt idx="6265">
                  <c:v>1300</c:v>
                </c:pt>
                <c:pt idx="6266">
                  <c:v>900</c:v>
                </c:pt>
                <c:pt idx="6267">
                  <c:v>1300</c:v>
                </c:pt>
                <c:pt idx="6268">
                  <c:v>1439</c:v>
                </c:pt>
                <c:pt idx="6269">
                  <c:v>900</c:v>
                </c:pt>
                <c:pt idx="6270">
                  <c:v>1196.19</c:v>
                </c:pt>
                <c:pt idx="6271">
                  <c:v>252.17</c:v>
                </c:pt>
                <c:pt idx="6272">
                  <c:v>132</c:v>
                </c:pt>
                <c:pt idx="6273">
                  <c:v>120.01</c:v>
                </c:pt>
                <c:pt idx="6274">
                  <c:v>399.19</c:v>
                </c:pt>
                <c:pt idx="6275">
                  <c:v>132</c:v>
                </c:pt>
                <c:pt idx="6276">
                  <c:v>150</c:v>
                </c:pt>
                <c:pt idx="6277">
                  <c:v>399.18</c:v>
                </c:pt>
                <c:pt idx="6278">
                  <c:v>989</c:v>
                </c:pt>
                <c:pt idx="6279">
                  <c:v>900</c:v>
                </c:pt>
                <c:pt idx="6280">
                  <c:v>1300</c:v>
                </c:pt>
                <c:pt idx="6281">
                  <c:v>1608.49</c:v>
                </c:pt>
                <c:pt idx="6282">
                  <c:v>1796.66</c:v>
                </c:pt>
                <c:pt idx="6283">
                  <c:v>2525</c:v>
                </c:pt>
                <c:pt idx="6284">
                  <c:v>2699.42</c:v>
                </c:pt>
                <c:pt idx="6285">
                  <c:v>2700</c:v>
                </c:pt>
                <c:pt idx="6286">
                  <c:v>2629.01</c:v>
                </c:pt>
                <c:pt idx="6287">
                  <c:v>2548.9899999999998</c:v>
                </c:pt>
                <c:pt idx="6288">
                  <c:v>2659.99</c:v>
                </c:pt>
                <c:pt idx="6289">
                  <c:v>2600</c:v>
                </c:pt>
                <c:pt idx="6290">
                  <c:v>2477.44</c:v>
                </c:pt>
                <c:pt idx="6291">
                  <c:v>2524.9899999999998</c:v>
                </c:pt>
                <c:pt idx="6292">
                  <c:v>2474.9899999999998</c:v>
                </c:pt>
                <c:pt idx="6293">
                  <c:v>2199.98</c:v>
                </c:pt>
                <c:pt idx="6294">
                  <c:v>1149.99</c:v>
                </c:pt>
                <c:pt idx="6295">
                  <c:v>500</c:v>
                </c:pt>
                <c:pt idx="6296">
                  <c:v>2112.5300000000002</c:v>
                </c:pt>
                <c:pt idx="6297">
                  <c:v>2599.9899999999998</c:v>
                </c:pt>
                <c:pt idx="6298">
                  <c:v>2543.67</c:v>
                </c:pt>
                <c:pt idx="6299">
                  <c:v>1968</c:v>
                </c:pt>
                <c:pt idx="6300">
                  <c:v>899.99</c:v>
                </c:pt>
                <c:pt idx="6301">
                  <c:v>1998.23</c:v>
                </c:pt>
                <c:pt idx="6302">
                  <c:v>2598.9899999999998</c:v>
                </c:pt>
                <c:pt idx="6303">
                  <c:v>2667.67</c:v>
                </c:pt>
                <c:pt idx="6304">
                  <c:v>2699.01</c:v>
                </c:pt>
                <c:pt idx="6305">
                  <c:v>2688.99</c:v>
                </c:pt>
                <c:pt idx="6306">
                  <c:v>265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661.99</c:v>
                </c:pt>
                <c:pt idx="6311">
                  <c:v>2343.39</c:v>
                </c:pt>
                <c:pt idx="6312">
                  <c:v>2700</c:v>
                </c:pt>
                <c:pt idx="6313">
                  <c:v>2573.61</c:v>
                </c:pt>
                <c:pt idx="6314">
                  <c:v>2450.75</c:v>
                </c:pt>
                <c:pt idx="6315">
                  <c:v>1777.99</c:v>
                </c:pt>
                <c:pt idx="6316">
                  <c:v>1500</c:v>
                </c:pt>
                <c:pt idx="6317">
                  <c:v>1300</c:v>
                </c:pt>
                <c:pt idx="6318">
                  <c:v>1248</c:v>
                </c:pt>
                <c:pt idx="6319">
                  <c:v>500</c:v>
                </c:pt>
                <c:pt idx="6320">
                  <c:v>1998.89</c:v>
                </c:pt>
                <c:pt idx="6321">
                  <c:v>1384.49</c:v>
                </c:pt>
                <c:pt idx="6322">
                  <c:v>1179</c:v>
                </c:pt>
                <c:pt idx="6323">
                  <c:v>1299.99</c:v>
                </c:pt>
                <c:pt idx="6324">
                  <c:v>780</c:v>
                </c:pt>
                <c:pt idx="6325">
                  <c:v>1299.99</c:v>
                </c:pt>
                <c:pt idx="6326">
                  <c:v>1998.89</c:v>
                </c:pt>
                <c:pt idx="6327">
                  <c:v>1300</c:v>
                </c:pt>
                <c:pt idx="6328">
                  <c:v>1499.99</c:v>
                </c:pt>
                <c:pt idx="6329">
                  <c:v>1903.08</c:v>
                </c:pt>
                <c:pt idx="6330">
                  <c:v>2599.9899999999998</c:v>
                </c:pt>
                <c:pt idx="6331">
                  <c:v>2698.01</c:v>
                </c:pt>
                <c:pt idx="6332">
                  <c:v>2700</c:v>
                </c:pt>
                <c:pt idx="6333">
                  <c:v>2700</c:v>
                </c:pt>
                <c:pt idx="6334">
                  <c:v>2664.01</c:v>
                </c:pt>
                <c:pt idx="6335">
                  <c:v>2599.9899999999998</c:v>
                </c:pt>
                <c:pt idx="6336">
                  <c:v>2700</c:v>
                </c:pt>
                <c:pt idx="6337">
                  <c:v>2660</c:v>
                </c:pt>
                <c:pt idx="6338">
                  <c:v>2447</c:v>
                </c:pt>
                <c:pt idx="6339">
                  <c:v>2379.9899999999998</c:v>
                </c:pt>
                <c:pt idx="6340">
                  <c:v>2424.9899999999998</c:v>
                </c:pt>
                <c:pt idx="6341">
                  <c:v>2600.0100000000002</c:v>
                </c:pt>
                <c:pt idx="6342">
                  <c:v>2472.4699999999998</c:v>
                </c:pt>
                <c:pt idx="6343">
                  <c:v>1025.21</c:v>
                </c:pt>
                <c:pt idx="6344">
                  <c:v>1383.61</c:v>
                </c:pt>
                <c:pt idx="6345">
                  <c:v>1479.99</c:v>
                </c:pt>
                <c:pt idx="6346">
                  <c:v>1499.99</c:v>
                </c:pt>
                <c:pt idx="6347">
                  <c:v>1313.1</c:v>
                </c:pt>
                <c:pt idx="6348">
                  <c:v>1000.01</c:v>
                </c:pt>
                <c:pt idx="6349">
                  <c:v>1383.61</c:v>
                </c:pt>
                <c:pt idx="6350">
                  <c:v>1313.11</c:v>
                </c:pt>
                <c:pt idx="6351">
                  <c:v>1499.99</c:v>
                </c:pt>
                <c:pt idx="6352">
                  <c:v>2347.0100000000002</c:v>
                </c:pt>
                <c:pt idx="6353">
                  <c:v>2502</c:v>
                </c:pt>
                <c:pt idx="6354">
                  <c:v>2684.1</c:v>
                </c:pt>
                <c:pt idx="6355">
                  <c:v>2700</c:v>
                </c:pt>
                <c:pt idx="6356">
                  <c:v>2700</c:v>
                </c:pt>
                <c:pt idx="6357">
                  <c:v>2700</c:v>
                </c:pt>
                <c:pt idx="6358">
                  <c:v>2684.11</c:v>
                </c:pt>
                <c:pt idx="6359">
                  <c:v>2649.49</c:v>
                </c:pt>
                <c:pt idx="6360">
                  <c:v>2680.18</c:v>
                </c:pt>
                <c:pt idx="6361">
                  <c:v>2450</c:v>
                </c:pt>
                <c:pt idx="6362">
                  <c:v>1777.98</c:v>
                </c:pt>
                <c:pt idx="6363">
                  <c:v>2403.23</c:v>
                </c:pt>
                <c:pt idx="6364">
                  <c:v>2347.0100000000002</c:v>
                </c:pt>
                <c:pt idx="6365">
                  <c:v>1988.88</c:v>
                </c:pt>
                <c:pt idx="6366">
                  <c:v>1800</c:v>
                </c:pt>
                <c:pt idx="6367">
                  <c:v>1198.2</c:v>
                </c:pt>
                <c:pt idx="6368">
                  <c:v>1198.21</c:v>
                </c:pt>
                <c:pt idx="6369">
                  <c:v>1198.2</c:v>
                </c:pt>
                <c:pt idx="6370">
                  <c:v>1000.01</c:v>
                </c:pt>
                <c:pt idx="6371">
                  <c:v>1198.2</c:v>
                </c:pt>
                <c:pt idx="6372">
                  <c:v>1198.21</c:v>
                </c:pt>
                <c:pt idx="6373">
                  <c:v>1499.99</c:v>
                </c:pt>
                <c:pt idx="6374">
                  <c:v>949.99</c:v>
                </c:pt>
                <c:pt idx="6375">
                  <c:v>738.42</c:v>
                </c:pt>
                <c:pt idx="6376">
                  <c:v>1299.99</c:v>
                </c:pt>
                <c:pt idx="6377">
                  <c:v>1988.88</c:v>
                </c:pt>
                <c:pt idx="6378">
                  <c:v>2189.9899999999998</c:v>
                </c:pt>
                <c:pt idx="6379">
                  <c:v>2697.39</c:v>
                </c:pt>
                <c:pt idx="6380">
                  <c:v>2700</c:v>
                </c:pt>
                <c:pt idx="6381">
                  <c:v>2700</c:v>
                </c:pt>
                <c:pt idx="6382">
                  <c:v>2700</c:v>
                </c:pt>
                <c:pt idx="6383">
                  <c:v>2700</c:v>
                </c:pt>
                <c:pt idx="6384">
                  <c:v>2700</c:v>
                </c:pt>
                <c:pt idx="6385">
                  <c:v>2700</c:v>
                </c:pt>
                <c:pt idx="6386">
                  <c:v>2700</c:v>
                </c:pt>
                <c:pt idx="6387">
                  <c:v>2600.0100000000002</c:v>
                </c:pt>
                <c:pt idx="6388">
                  <c:v>2575.66</c:v>
                </c:pt>
                <c:pt idx="6389">
                  <c:v>2364.7800000000002</c:v>
                </c:pt>
                <c:pt idx="6390">
                  <c:v>1595</c:v>
                </c:pt>
                <c:pt idx="6391">
                  <c:v>1399</c:v>
                </c:pt>
                <c:pt idx="6392">
                  <c:v>2398.39</c:v>
                </c:pt>
                <c:pt idx="6393">
                  <c:v>2659.99</c:v>
                </c:pt>
                <c:pt idx="6394">
                  <c:v>2659.99</c:v>
                </c:pt>
                <c:pt idx="6395">
                  <c:v>2700</c:v>
                </c:pt>
                <c:pt idx="6396">
                  <c:v>2650</c:v>
                </c:pt>
                <c:pt idx="6397">
                  <c:v>2700</c:v>
                </c:pt>
                <c:pt idx="6398">
                  <c:v>2700</c:v>
                </c:pt>
                <c:pt idx="6399">
                  <c:v>2700</c:v>
                </c:pt>
                <c:pt idx="6400">
                  <c:v>2700</c:v>
                </c:pt>
                <c:pt idx="6401">
                  <c:v>2700</c:v>
                </c:pt>
                <c:pt idx="6402">
                  <c:v>2700</c:v>
                </c:pt>
                <c:pt idx="6403">
                  <c:v>2700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569.02</c:v>
                </c:pt>
                <c:pt idx="6412">
                  <c:v>2684.11</c:v>
                </c:pt>
                <c:pt idx="6413">
                  <c:v>2379.9899999999998</c:v>
                </c:pt>
                <c:pt idx="6414">
                  <c:v>1889.98</c:v>
                </c:pt>
                <c:pt idx="6415">
                  <c:v>1389.9</c:v>
                </c:pt>
                <c:pt idx="6416">
                  <c:v>2174.9899999999998</c:v>
                </c:pt>
                <c:pt idx="6417">
                  <c:v>2490.0100000000002</c:v>
                </c:pt>
                <c:pt idx="6418">
                  <c:v>2551.5</c:v>
                </c:pt>
                <c:pt idx="6419">
                  <c:v>2600</c:v>
                </c:pt>
                <c:pt idx="6420">
                  <c:v>2038.75</c:v>
                </c:pt>
                <c:pt idx="6421">
                  <c:v>2438.79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590.79</c:v>
                </c:pt>
                <c:pt idx="6434">
                  <c:v>2311.83</c:v>
                </c:pt>
                <c:pt idx="6435">
                  <c:v>1968</c:v>
                </c:pt>
                <c:pt idx="6436">
                  <c:v>2325</c:v>
                </c:pt>
                <c:pt idx="6437">
                  <c:v>1997</c:v>
                </c:pt>
                <c:pt idx="6438">
                  <c:v>1179</c:v>
                </c:pt>
                <c:pt idx="6439">
                  <c:v>1399.99</c:v>
                </c:pt>
                <c:pt idx="6440">
                  <c:v>2449</c:v>
                </c:pt>
                <c:pt idx="6441">
                  <c:v>2600</c:v>
                </c:pt>
                <c:pt idx="6442">
                  <c:v>2380</c:v>
                </c:pt>
                <c:pt idx="6443">
                  <c:v>2379.9899999999998</c:v>
                </c:pt>
                <c:pt idx="6444">
                  <c:v>1753.71</c:v>
                </c:pt>
                <c:pt idx="6445">
                  <c:v>2367.34</c:v>
                </c:pt>
                <c:pt idx="6446">
                  <c:v>2487.34</c:v>
                </c:pt>
                <c:pt idx="6447">
                  <c:v>2638.99</c:v>
                </c:pt>
                <c:pt idx="6448">
                  <c:v>2597.34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695.01</c:v>
                </c:pt>
                <c:pt idx="6456">
                  <c:v>2485.19</c:v>
                </c:pt>
                <c:pt idx="6457">
                  <c:v>2418.88</c:v>
                </c:pt>
                <c:pt idx="6458">
                  <c:v>2400</c:v>
                </c:pt>
                <c:pt idx="6459">
                  <c:v>2400</c:v>
                </c:pt>
                <c:pt idx="6460">
                  <c:v>2400.0100000000002</c:v>
                </c:pt>
                <c:pt idx="6461">
                  <c:v>2297.0100000000002</c:v>
                </c:pt>
                <c:pt idx="6462">
                  <c:v>1894.98</c:v>
                </c:pt>
                <c:pt idx="6463">
                  <c:v>1608.48</c:v>
                </c:pt>
                <c:pt idx="6464">
                  <c:v>2481.9899999999998</c:v>
                </c:pt>
                <c:pt idx="6465">
                  <c:v>2650</c:v>
                </c:pt>
                <c:pt idx="6466">
                  <c:v>2657.75</c:v>
                </c:pt>
                <c:pt idx="6467">
                  <c:v>2657.75</c:v>
                </c:pt>
                <c:pt idx="6468">
                  <c:v>2350</c:v>
                </c:pt>
                <c:pt idx="6469">
                  <c:v>2562.92</c:v>
                </c:pt>
                <c:pt idx="6470">
                  <c:v>2700</c:v>
                </c:pt>
                <c:pt idx="6471">
                  <c:v>2699.01</c:v>
                </c:pt>
                <c:pt idx="6472">
                  <c:v>2684.11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700</c:v>
                </c:pt>
                <c:pt idx="6480">
                  <c:v>2700</c:v>
                </c:pt>
                <c:pt idx="6481">
                  <c:v>2700</c:v>
                </c:pt>
                <c:pt idx="6482">
                  <c:v>2700</c:v>
                </c:pt>
                <c:pt idx="6483">
                  <c:v>2649</c:v>
                </c:pt>
                <c:pt idx="6484">
                  <c:v>2600</c:v>
                </c:pt>
                <c:pt idx="6485">
                  <c:v>2378.9899999999998</c:v>
                </c:pt>
                <c:pt idx="6486">
                  <c:v>2297</c:v>
                </c:pt>
                <c:pt idx="6487">
                  <c:v>2047</c:v>
                </c:pt>
                <c:pt idx="6488">
                  <c:v>2659.99</c:v>
                </c:pt>
                <c:pt idx="6489">
                  <c:v>2700</c:v>
                </c:pt>
                <c:pt idx="6490">
                  <c:v>2680.01</c:v>
                </c:pt>
                <c:pt idx="6491">
                  <c:v>2599.9899999999998</c:v>
                </c:pt>
                <c:pt idx="6492">
                  <c:v>2000</c:v>
                </c:pt>
                <c:pt idx="6493">
                  <c:v>1894.98</c:v>
                </c:pt>
                <c:pt idx="6494">
                  <c:v>2378.9899999999998</c:v>
                </c:pt>
                <c:pt idx="6495">
                  <c:v>2379</c:v>
                </c:pt>
                <c:pt idx="6496">
                  <c:v>2494.34</c:v>
                </c:pt>
                <c:pt idx="6497">
                  <c:v>2444.9899999999998</c:v>
                </c:pt>
                <c:pt idx="6498">
                  <c:v>2399.9899999999998</c:v>
                </c:pt>
                <c:pt idx="6499">
                  <c:v>2571.46</c:v>
                </c:pt>
                <c:pt idx="6500">
                  <c:v>2660</c:v>
                </c:pt>
                <c:pt idx="6501">
                  <c:v>2660</c:v>
                </c:pt>
                <c:pt idx="6502">
                  <c:v>2468.87</c:v>
                </c:pt>
                <c:pt idx="6503">
                  <c:v>2205.56</c:v>
                </c:pt>
                <c:pt idx="6504">
                  <c:v>2695</c:v>
                </c:pt>
                <c:pt idx="6505">
                  <c:v>2600</c:v>
                </c:pt>
                <c:pt idx="6506">
                  <c:v>2350.0100000000002</c:v>
                </c:pt>
                <c:pt idx="6507">
                  <c:v>1925.75</c:v>
                </c:pt>
                <c:pt idx="6508">
                  <c:v>2274.4499999999998</c:v>
                </c:pt>
                <c:pt idx="6509">
                  <c:v>2399.9899999999998</c:v>
                </c:pt>
                <c:pt idx="6510">
                  <c:v>1807.1</c:v>
                </c:pt>
                <c:pt idx="6511">
                  <c:v>613.28</c:v>
                </c:pt>
                <c:pt idx="6512">
                  <c:v>1374.75</c:v>
                </c:pt>
                <c:pt idx="6513">
                  <c:v>1479.98</c:v>
                </c:pt>
                <c:pt idx="6514">
                  <c:v>1300</c:v>
                </c:pt>
                <c:pt idx="6515">
                  <c:v>1249.98</c:v>
                </c:pt>
                <c:pt idx="6516">
                  <c:v>250.01</c:v>
                </c:pt>
                <c:pt idx="6517">
                  <c:v>948.99</c:v>
                </c:pt>
                <c:pt idx="6518">
                  <c:v>1900.01</c:v>
                </c:pt>
                <c:pt idx="6519">
                  <c:v>1500</c:v>
                </c:pt>
                <c:pt idx="6520">
                  <c:v>1903.07</c:v>
                </c:pt>
                <c:pt idx="6521">
                  <c:v>2145.0100000000002</c:v>
                </c:pt>
                <c:pt idx="6522">
                  <c:v>2649.99</c:v>
                </c:pt>
                <c:pt idx="6523">
                  <c:v>2684.1</c:v>
                </c:pt>
                <c:pt idx="6524">
                  <c:v>2699.89</c:v>
                </c:pt>
                <c:pt idx="6525">
                  <c:v>2699.9</c:v>
                </c:pt>
                <c:pt idx="6526">
                  <c:v>2648</c:v>
                </c:pt>
                <c:pt idx="6527">
                  <c:v>2481.9899999999998</c:v>
                </c:pt>
                <c:pt idx="6528">
                  <c:v>2647.99</c:v>
                </c:pt>
                <c:pt idx="6529">
                  <c:v>2699.89</c:v>
                </c:pt>
                <c:pt idx="6530">
                  <c:v>2525</c:v>
                </c:pt>
                <c:pt idx="6531">
                  <c:v>2263</c:v>
                </c:pt>
                <c:pt idx="6532">
                  <c:v>2200</c:v>
                </c:pt>
                <c:pt idx="6533">
                  <c:v>2281.9899999999998</c:v>
                </c:pt>
                <c:pt idx="6534">
                  <c:v>1850</c:v>
                </c:pt>
                <c:pt idx="6535">
                  <c:v>1194.8699999999999</c:v>
                </c:pt>
                <c:pt idx="6536">
                  <c:v>250</c:v>
                </c:pt>
                <c:pt idx="6537">
                  <c:v>199.99</c:v>
                </c:pt>
                <c:pt idx="6538">
                  <c:v>110.86</c:v>
                </c:pt>
                <c:pt idx="6539">
                  <c:v>111.99</c:v>
                </c:pt>
                <c:pt idx="6540">
                  <c:v>110.85</c:v>
                </c:pt>
                <c:pt idx="6541">
                  <c:v>150.01</c:v>
                </c:pt>
                <c:pt idx="6542">
                  <c:v>849.46</c:v>
                </c:pt>
                <c:pt idx="6543">
                  <c:v>499.99</c:v>
                </c:pt>
                <c:pt idx="6544">
                  <c:v>1299.99</c:v>
                </c:pt>
                <c:pt idx="6545">
                  <c:v>1899.99</c:v>
                </c:pt>
                <c:pt idx="6546">
                  <c:v>2143.38</c:v>
                </c:pt>
                <c:pt idx="6547">
                  <c:v>2649</c:v>
                </c:pt>
                <c:pt idx="6548">
                  <c:v>2700</c:v>
                </c:pt>
                <c:pt idx="6549">
                  <c:v>2700</c:v>
                </c:pt>
                <c:pt idx="6550">
                  <c:v>2299.9899999999998</c:v>
                </c:pt>
                <c:pt idx="6551">
                  <c:v>2424.9899999999998</c:v>
                </c:pt>
                <c:pt idx="6552">
                  <c:v>2899.99</c:v>
                </c:pt>
                <c:pt idx="6553">
                  <c:v>2450</c:v>
                </c:pt>
                <c:pt idx="6554">
                  <c:v>2000.01</c:v>
                </c:pt>
                <c:pt idx="6555">
                  <c:v>2255.0100000000002</c:v>
                </c:pt>
                <c:pt idx="6556">
                  <c:v>2400.0100000000002</c:v>
                </c:pt>
                <c:pt idx="6557">
                  <c:v>2255</c:v>
                </c:pt>
                <c:pt idx="6558">
                  <c:v>1375</c:v>
                </c:pt>
                <c:pt idx="6559">
                  <c:v>1056.99</c:v>
                </c:pt>
                <c:pt idx="6560">
                  <c:v>2700</c:v>
                </c:pt>
                <c:pt idx="6561">
                  <c:v>2946</c:v>
                </c:pt>
                <c:pt idx="6562">
                  <c:v>2800.01</c:v>
                </c:pt>
                <c:pt idx="6563">
                  <c:v>2648.48</c:v>
                </c:pt>
                <c:pt idx="6564">
                  <c:v>2000</c:v>
                </c:pt>
                <c:pt idx="6565">
                  <c:v>2509.46</c:v>
                </c:pt>
                <c:pt idx="6566">
                  <c:v>2699.99</c:v>
                </c:pt>
                <c:pt idx="6567">
                  <c:v>2799.67</c:v>
                </c:pt>
                <c:pt idx="6568">
                  <c:v>2932.26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2932.26</c:v>
                </c:pt>
                <c:pt idx="6576">
                  <c:v>2950.01</c:v>
                </c:pt>
                <c:pt idx="6577">
                  <c:v>2900</c:v>
                </c:pt>
                <c:pt idx="6578">
                  <c:v>2553.63</c:v>
                </c:pt>
                <c:pt idx="6579">
                  <c:v>2449.9899999999998</c:v>
                </c:pt>
                <c:pt idx="6580">
                  <c:v>2515.1999999999998</c:v>
                </c:pt>
                <c:pt idx="6581">
                  <c:v>2648.48</c:v>
                </c:pt>
                <c:pt idx="6582">
                  <c:v>2239.27</c:v>
                </c:pt>
                <c:pt idx="6583">
                  <c:v>2000</c:v>
                </c:pt>
                <c:pt idx="6584">
                  <c:v>2900.01</c:v>
                </c:pt>
                <c:pt idx="6585">
                  <c:v>2970</c:v>
                </c:pt>
                <c:pt idx="6586">
                  <c:v>2950</c:v>
                </c:pt>
                <c:pt idx="6587">
                  <c:v>2949.99</c:v>
                </c:pt>
                <c:pt idx="6588">
                  <c:v>2700.01</c:v>
                </c:pt>
                <c:pt idx="6589">
                  <c:v>2950.01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2970</c:v>
                </c:pt>
                <c:pt idx="6605">
                  <c:v>2949.99</c:v>
                </c:pt>
                <c:pt idx="6606">
                  <c:v>2500.0100000000002</c:v>
                </c:pt>
                <c:pt idx="6607">
                  <c:v>2227.2199999999998</c:v>
                </c:pt>
                <c:pt idx="6608">
                  <c:v>2969.99</c:v>
                </c:pt>
                <c:pt idx="6609">
                  <c:v>2970</c:v>
                </c:pt>
                <c:pt idx="6610">
                  <c:v>2949.99</c:v>
                </c:pt>
                <c:pt idx="6611">
                  <c:v>2800</c:v>
                </c:pt>
                <c:pt idx="6612">
                  <c:v>2074.9899999999998</c:v>
                </c:pt>
                <c:pt idx="6613">
                  <c:v>2160.86</c:v>
                </c:pt>
                <c:pt idx="6614">
                  <c:v>2799.99</c:v>
                </c:pt>
                <c:pt idx="6615">
                  <c:v>2925.62</c:v>
                </c:pt>
                <c:pt idx="6616">
                  <c:v>2900</c:v>
                </c:pt>
                <c:pt idx="6617">
                  <c:v>2970</c:v>
                </c:pt>
                <c:pt idx="6618">
                  <c:v>299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2970</c:v>
                </c:pt>
                <c:pt idx="6624">
                  <c:v>3000</c:v>
                </c:pt>
                <c:pt idx="6625">
                  <c:v>2979.99</c:v>
                </c:pt>
                <c:pt idx="6626">
                  <c:v>2945</c:v>
                </c:pt>
                <c:pt idx="6627">
                  <c:v>2750</c:v>
                </c:pt>
                <c:pt idx="6628">
                  <c:v>2900</c:v>
                </c:pt>
                <c:pt idx="6629">
                  <c:v>2749.99</c:v>
                </c:pt>
                <c:pt idx="6630">
                  <c:v>2449.9899999999998</c:v>
                </c:pt>
                <c:pt idx="6631">
                  <c:v>2298</c:v>
                </c:pt>
                <c:pt idx="6632">
                  <c:v>2984.1</c:v>
                </c:pt>
                <c:pt idx="6633">
                  <c:v>3000</c:v>
                </c:pt>
                <c:pt idx="6634">
                  <c:v>3000</c:v>
                </c:pt>
                <c:pt idx="6635">
                  <c:v>2980</c:v>
                </c:pt>
                <c:pt idx="6636">
                  <c:v>2900</c:v>
                </c:pt>
                <c:pt idx="6637">
                  <c:v>2986.48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2929.28</c:v>
                </c:pt>
                <c:pt idx="6652">
                  <c:v>2899.99</c:v>
                </c:pt>
                <c:pt idx="6653">
                  <c:v>2600.0100000000002</c:v>
                </c:pt>
                <c:pt idx="6654">
                  <c:v>2297.34</c:v>
                </c:pt>
                <c:pt idx="6655">
                  <c:v>2020</c:v>
                </c:pt>
                <c:pt idx="6656">
                  <c:v>2930</c:v>
                </c:pt>
                <c:pt idx="6657">
                  <c:v>2950.01</c:v>
                </c:pt>
                <c:pt idx="6658">
                  <c:v>2900</c:v>
                </c:pt>
                <c:pt idx="6659">
                  <c:v>2700</c:v>
                </c:pt>
                <c:pt idx="6660">
                  <c:v>1997.42</c:v>
                </c:pt>
                <c:pt idx="6661">
                  <c:v>1894.99</c:v>
                </c:pt>
                <c:pt idx="6662">
                  <c:v>2600</c:v>
                </c:pt>
                <c:pt idx="6663">
                  <c:v>2500</c:v>
                </c:pt>
                <c:pt idx="6664">
                  <c:v>2174.9899999999998</c:v>
                </c:pt>
                <c:pt idx="6665">
                  <c:v>2556.8000000000002</c:v>
                </c:pt>
                <c:pt idx="6666">
                  <c:v>2543.73</c:v>
                </c:pt>
                <c:pt idx="6667">
                  <c:v>2900.01</c:v>
                </c:pt>
                <c:pt idx="6668">
                  <c:v>2949.99</c:v>
                </c:pt>
                <c:pt idx="6669">
                  <c:v>2929.29</c:v>
                </c:pt>
                <c:pt idx="6670">
                  <c:v>2499.9899999999998</c:v>
                </c:pt>
                <c:pt idx="6671">
                  <c:v>2100.0100000000002</c:v>
                </c:pt>
                <c:pt idx="6672">
                  <c:v>2925.61</c:v>
                </c:pt>
                <c:pt idx="6673">
                  <c:v>2450</c:v>
                </c:pt>
                <c:pt idx="6674">
                  <c:v>2100.0100000000002</c:v>
                </c:pt>
                <c:pt idx="6675">
                  <c:v>1723</c:v>
                </c:pt>
                <c:pt idx="6676">
                  <c:v>2660</c:v>
                </c:pt>
                <c:pt idx="6677">
                  <c:v>2610.1</c:v>
                </c:pt>
                <c:pt idx="6678">
                  <c:v>2300.0100000000002</c:v>
                </c:pt>
                <c:pt idx="6679">
                  <c:v>1050.01</c:v>
                </c:pt>
                <c:pt idx="6680">
                  <c:v>2502.46</c:v>
                </c:pt>
                <c:pt idx="6681">
                  <c:v>2009.99</c:v>
                </c:pt>
                <c:pt idx="6682">
                  <c:v>1375</c:v>
                </c:pt>
                <c:pt idx="6683">
                  <c:v>1000.01</c:v>
                </c:pt>
                <c:pt idx="6684">
                  <c:v>950</c:v>
                </c:pt>
                <c:pt idx="6685">
                  <c:v>1050</c:v>
                </c:pt>
                <c:pt idx="6686">
                  <c:v>1423.25</c:v>
                </c:pt>
                <c:pt idx="6687">
                  <c:v>1200</c:v>
                </c:pt>
                <c:pt idx="6688">
                  <c:v>1775</c:v>
                </c:pt>
                <c:pt idx="6689">
                  <c:v>1750</c:v>
                </c:pt>
                <c:pt idx="6690">
                  <c:v>2800</c:v>
                </c:pt>
                <c:pt idx="6691">
                  <c:v>2899.99</c:v>
                </c:pt>
                <c:pt idx="6692">
                  <c:v>2950</c:v>
                </c:pt>
                <c:pt idx="6693">
                  <c:v>2925.62</c:v>
                </c:pt>
                <c:pt idx="6694">
                  <c:v>2416.34</c:v>
                </c:pt>
                <c:pt idx="6695">
                  <c:v>2300</c:v>
                </c:pt>
                <c:pt idx="6696">
                  <c:v>2799.67</c:v>
                </c:pt>
                <c:pt idx="6697">
                  <c:v>2298.0100000000002</c:v>
                </c:pt>
                <c:pt idx="6698">
                  <c:v>2033</c:v>
                </c:pt>
                <c:pt idx="6699">
                  <c:v>2490.0100000000002</c:v>
                </c:pt>
                <c:pt idx="6700">
                  <c:v>2550.91</c:v>
                </c:pt>
                <c:pt idx="6701">
                  <c:v>2500.0100000000002</c:v>
                </c:pt>
                <c:pt idx="6702">
                  <c:v>2000.01</c:v>
                </c:pt>
                <c:pt idx="6703">
                  <c:v>1298.8800000000001</c:v>
                </c:pt>
                <c:pt idx="6704">
                  <c:v>750</c:v>
                </c:pt>
                <c:pt idx="6705">
                  <c:v>1050</c:v>
                </c:pt>
                <c:pt idx="6706">
                  <c:v>1050</c:v>
                </c:pt>
                <c:pt idx="6707">
                  <c:v>1011.01</c:v>
                </c:pt>
                <c:pt idx="6708">
                  <c:v>437.25</c:v>
                </c:pt>
                <c:pt idx="6709">
                  <c:v>1298.8699999999999</c:v>
                </c:pt>
                <c:pt idx="6710">
                  <c:v>1466.25</c:v>
                </c:pt>
                <c:pt idx="6711">
                  <c:v>1000</c:v>
                </c:pt>
                <c:pt idx="6712">
                  <c:v>1374.99</c:v>
                </c:pt>
                <c:pt idx="6713">
                  <c:v>1799</c:v>
                </c:pt>
                <c:pt idx="6714">
                  <c:v>2825</c:v>
                </c:pt>
                <c:pt idx="6715">
                  <c:v>2948.89</c:v>
                </c:pt>
                <c:pt idx="6716">
                  <c:v>2950</c:v>
                </c:pt>
                <c:pt idx="6717">
                  <c:v>2950</c:v>
                </c:pt>
                <c:pt idx="6718">
                  <c:v>2060.13</c:v>
                </c:pt>
                <c:pt idx="6719">
                  <c:v>2025</c:v>
                </c:pt>
                <c:pt idx="6720">
                  <c:v>2799.68</c:v>
                </c:pt>
                <c:pt idx="6721">
                  <c:v>2500.0100000000002</c:v>
                </c:pt>
                <c:pt idx="6722">
                  <c:v>2300.0100000000002</c:v>
                </c:pt>
                <c:pt idx="6723">
                  <c:v>1865.99</c:v>
                </c:pt>
                <c:pt idx="6724">
                  <c:v>1590</c:v>
                </c:pt>
                <c:pt idx="6725">
                  <c:v>1589.99</c:v>
                </c:pt>
                <c:pt idx="6726">
                  <c:v>1595</c:v>
                </c:pt>
                <c:pt idx="6727">
                  <c:v>1298.8499999999999</c:v>
                </c:pt>
                <c:pt idx="6728">
                  <c:v>2525.0300000000002</c:v>
                </c:pt>
                <c:pt idx="6729">
                  <c:v>2100</c:v>
                </c:pt>
                <c:pt idx="6730">
                  <c:v>2400.0100000000002</c:v>
                </c:pt>
                <c:pt idx="6731">
                  <c:v>2210.11</c:v>
                </c:pt>
                <c:pt idx="6732">
                  <c:v>1656.58</c:v>
                </c:pt>
                <c:pt idx="6733">
                  <c:v>2425</c:v>
                </c:pt>
                <c:pt idx="6734">
                  <c:v>2659.99</c:v>
                </c:pt>
                <c:pt idx="6735">
                  <c:v>2899.99</c:v>
                </c:pt>
                <c:pt idx="6736">
                  <c:v>2948.9</c:v>
                </c:pt>
                <c:pt idx="6737">
                  <c:v>2970.43</c:v>
                </c:pt>
                <c:pt idx="6738">
                  <c:v>293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2945.99</c:v>
                </c:pt>
                <c:pt idx="6743">
                  <c:v>2590</c:v>
                </c:pt>
                <c:pt idx="6744">
                  <c:v>2899.99</c:v>
                </c:pt>
                <c:pt idx="6745">
                  <c:v>2557.04</c:v>
                </c:pt>
                <c:pt idx="6746">
                  <c:v>2123.25</c:v>
                </c:pt>
                <c:pt idx="6747">
                  <c:v>2174.9899999999998</c:v>
                </c:pt>
                <c:pt idx="6748">
                  <c:v>2667.35</c:v>
                </c:pt>
                <c:pt idx="6749">
                  <c:v>2298.0100000000002</c:v>
                </c:pt>
                <c:pt idx="6750">
                  <c:v>1685</c:v>
                </c:pt>
                <c:pt idx="6751">
                  <c:v>1590</c:v>
                </c:pt>
                <c:pt idx="6752">
                  <c:v>2539.0300000000002</c:v>
                </c:pt>
                <c:pt idx="6753">
                  <c:v>2700.01</c:v>
                </c:pt>
                <c:pt idx="6754">
                  <c:v>2498</c:v>
                </c:pt>
                <c:pt idx="6755">
                  <c:v>2100</c:v>
                </c:pt>
                <c:pt idx="6756">
                  <c:v>1800</c:v>
                </c:pt>
                <c:pt idx="6757">
                  <c:v>2424.08</c:v>
                </c:pt>
                <c:pt idx="6758">
                  <c:v>2798</c:v>
                </c:pt>
                <c:pt idx="6759">
                  <c:v>2825</c:v>
                </c:pt>
                <c:pt idx="6760">
                  <c:v>2925.61</c:v>
                </c:pt>
                <c:pt idx="6761">
                  <c:v>3000</c:v>
                </c:pt>
                <c:pt idx="6762">
                  <c:v>2999.98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69.65</c:v>
                </c:pt>
                <c:pt idx="6767">
                  <c:v>2800</c:v>
                </c:pt>
                <c:pt idx="6768">
                  <c:v>2980</c:v>
                </c:pt>
                <c:pt idx="6769">
                  <c:v>2930</c:v>
                </c:pt>
                <c:pt idx="6770">
                  <c:v>2698.01</c:v>
                </c:pt>
                <c:pt idx="6771">
                  <c:v>2408.83</c:v>
                </c:pt>
                <c:pt idx="6772">
                  <c:v>2387.39</c:v>
                </c:pt>
                <c:pt idx="6773">
                  <c:v>2387.38</c:v>
                </c:pt>
                <c:pt idx="6774">
                  <c:v>2109</c:v>
                </c:pt>
                <c:pt idx="6775">
                  <c:v>1900</c:v>
                </c:pt>
                <c:pt idx="6776">
                  <c:v>2698.01</c:v>
                </c:pt>
                <c:pt idx="6777">
                  <c:v>2861.41</c:v>
                </c:pt>
                <c:pt idx="6778">
                  <c:v>2698.01</c:v>
                </c:pt>
                <c:pt idx="6779">
                  <c:v>2899.99</c:v>
                </c:pt>
                <c:pt idx="6780">
                  <c:v>2347.98</c:v>
                </c:pt>
                <c:pt idx="6781">
                  <c:v>2929.29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99.99</c:v>
                </c:pt>
                <c:pt idx="6791">
                  <c:v>2929.99</c:v>
                </c:pt>
                <c:pt idx="6792">
                  <c:v>2999.99</c:v>
                </c:pt>
                <c:pt idx="6793">
                  <c:v>2948.89</c:v>
                </c:pt>
                <c:pt idx="6794">
                  <c:v>2749.99</c:v>
                </c:pt>
                <c:pt idx="6795">
                  <c:v>2449.9899999999998</c:v>
                </c:pt>
                <c:pt idx="6796">
                  <c:v>2449.9899999999998</c:v>
                </c:pt>
                <c:pt idx="6797">
                  <c:v>2450</c:v>
                </c:pt>
                <c:pt idx="6798">
                  <c:v>2258.39</c:v>
                </c:pt>
                <c:pt idx="6799">
                  <c:v>2198.38</c:v>
                </c:pt>
                <c:pt idx="6800">
                  <c:v>2948.89</c:v>
                </c:pt>
                <c:pt idx="6801">
                  <c:v>2999.99</c:v>
                </c:pt>
                <c:pt idx="6802">
                  <c:v>2950.01</c:v>
                </c:pt>
                <c:pt idx="6803">
                  <c:v>2843.38</c:v>
                </c:pt>
                <c:pt idx="6804">
                  <c:v>2547.0100000000002</c:v>
                </c:pt>
                <c:pt idx="6805">
                  <c:v>2929.28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2999.99</c:v>
                </c:pt>
                <c:pt idx="6816">
                  <c:v>3000</c:v>
                </c:pt>
                <c:pt idx="6817">
                  <c:v>2999.98</c:v>
                </c:pt>
                <c:pt idx="6818">
                  <c:v>2900</c:v>
                </c:pt>
                <c:pt idx="6819">
                  <c:v>2515.58</c:v>
                </c:pt>
                <c:pt idx="6820">
                  <c:v>2438.1799999999998</c:v>
                </c:pt>
                <c:pt idx="6821">
                  <c:v>2334.19</c:v>
                </c:pt>
                <c:pt idx="6822">
                  <c:v>2039.13</c:v>
                </c:pt>
                <c:pt idx="6823">
                  <c:v>2000.01</c:v>
                </c:pt>
                <c:pt idx="6824">
                  <c:v>2899.99</c:v>
                </c:pt>
                <c:pt idx="6825">
                  <c:v>2950</c:v>
                </c:pt>
                <c:pt idx="6826">
                  <c:v>2940.01</c:v>
                </c:pt>
                <c:pt idx="6827">
                  <c:v>2850.01</c:v>
                </c:pt>
                <c:pt idx="6828">
                  <c:v>2334.19</c:v>
                </c:pt>
                <c:pt idx="6829">
                  <c:v>2438.1799999999998</c:v>
                </c:pt>
                <c:pt idx="6830">
                  <c:v>2894.19</c:v>
                </c:pt>
                <c:pt idx="6831">
                  <c:v>2950</c:v>
                </c:pt>
                <c:pt idx="6832">
                  <c:v>2895.2</c:v>
                </c:pt>
                <c:pt idx="6833">
                  <c:v>2900</c:v>
                </c:pt>
                <c:pt idx="6834">
                  <c:v>2929.99</c:v>
                </c:pt>
                <c:pt idx="6835">
                  <c:v>2950</c:v>
                </c:pt>
                <c:pt idx="6836">
                  <c:v>3000</c:v>
                </c:pt>
                <c:pt idx="6837">
                  <c:v>3000</c:v>
                </c:pt>
                <c:pt idx="6838">
                  <c:v>2929.99</c:v>
                </c:pt>
                <c:pt idx="6839">
                  <c:v>2800</c:v>
                </c:pt>
                <c:pt idx="6840">
                  <c:v>3000</c:v>
                </c:pt>
                <c:pt idx="6841">
                  <c:v>2950</c:v>
                </c:pt>
                <c:pt idx="6842">
                  <c:v>2768.58</c:v>
                </c:pt>
                <c:pt idx="6843">
                  <c:v>2443.6</c:v>
                </c:pt>
                <c:pt idx="6844">
                  <c:v>2495.0100000000002</c:v>
                </c:pt>
                <c:pt idx="6845">
                  <c:v>2452.0300000000002</c:v>
                </c:pt>
                <c:pt idx="6846">
                  <c:v>2328.58</c:v>
                </c:pt>
                <c:pt idx="6847">
                  <c:v>1590</c:v>
                </c:pt>
                <c:pt idx="6848">
                  <c:v>2543.5700000000002</c:v>
                </c:pt>
                <c:pt idx="6849">
                  <c:v>2543.58</c:v>
                </c:pt>
                <c:pt idx="6850">
                  <c:v>2347</c:v>
                </c:pt>
                <c:pt idx="6851">
                  <c:v>2193</c:v>
                </c:pt>
                <c:pt idx="6852">
                  <c:v>1590</c:v>
                </c:pt>
                <c:pt idx="6853">
                  <c:v>2182.58</c:v>
                </c:pt>
                <c:pt idx="6854">
                  <c:v>2659.99</c:v>
                </c:pt>
                <c:pt idx="6855">
                  <c:v>2707.6</c:v>
                </c:pt>
                <c:pt idx="6856">
                  <c:v>2347</c:v>
                </c:pt>
                <c:pt idx="6857">
                  <c:v>2550.27</c:v>
                </c:pt>
                <c:pt idx="6858">
                  <c:v>2949.99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2950</c:v>
                </c:pt>
                <c:pt idx="6863">
                  <c:v>2899.99</c:v>
                </c:pt>
                <c:pt idx="6864">
                  <c:v>2929.99</c:v>
                </c:pt>
                <c:pt idx="6865">
                  <c:v>2738.28</c:v>
                </c:pt>
                <c:pt idx="6866">
                  <c:v>2447</c:v>
                </c:pt>
                <c:pt idx="6867">
                  <c:v>2199.0100000000002</c:v>
                </c:pt>
                <c:pt idx="6868">
                  <c:v>2468.6999999999998</c:v>
                </c:pt>
                <c:pt idx="6869">
                  <c:v>2849.99</c:v>
                </c:pt>
                <c:pt idx="6870">
                  <c:v>2538.23</c:v>
                </c:pt>
                <c:pt idx="6871">
                  <c:v>999.01</c:v>
                </c:pt>
                <c:pt idx="6872">
                  <c:v>1000.01</c:v>
                </c:pt>
                <c:pt idx="6873">
                  <c:v>1345.42</c:v>
                </c:pt>
                <c:pt idx="6874">
                  <c:v>1000</c:v>
                </c:pt>
                <c:pt idx="6875">
                  <c:v>1249.01</c:v>
                </c:pt>
                <c:pt idx="6876">
                  <c:v>500.01</c:v>
                </c:pt>
                <c:pt idx="6877">
                  <c:v>1548.56</c:v>
                </c:pt>
                <c:pt idx="6878">
                  <c:v>1454.11</c:v>
                </c:pt>
                <c:pt idx="6879">
                  <c:v>1548.56</c:v>
                </c:pt>
                <c:pt idx="6880">
                  <c:v>2199.0100000000002</c:v>
                </c:pt>
                <c:pt idx="6881">
                  <c:v>2199.0100000000002</c:v>
                </c:pt>
                <c:pt idx="6882">
                  <c:v>1998.23</c:v>
                </c:pt>
                <c:pt idx="6883">
                  <c:v>2538.2199999999998</c:v>
                </c:pt>
                <c:pt idx="6884">
                  <c:v>2999</c:v>
                </c:pt>
                <c:pt idx="6885">
                  <c:v>3000</c:v>
                </c:pt>
                <c:pt idx="6886">
                  <c:v>2850</c:v>
                </c:pt>
                <c:pt idx="6887">
                  <c:v>2497.3200000000002</c:v>
                </c:pt>
                <c:pt idx="6888">
                  <c:v>2520</c:v>
                </c:pt>
                <c:pt idx="6889">
                  <c:v>2247.0100000000002</c:v>
                </c:pt>
                <c:pt idx="6890">
                  <c:v>2100</c:v>
                </c:pt>
                <c:pt idx="6891">
                  <c:v>2347</c:v>
                </c:pt>
                <c:pt idx="6892">
                  <c:v>2488.4499999999998</c:v>
                </c:pt>
                <c:pt idx="6893">
                  <c:v>2648</c:v>
                </c:pt>
                <c:pt idx="6894">
                  <c:v>2288.2600000000002</c:v>
                </c:pt>
                <c:pt idx="6895">
                  <c:v>1050</c:v>
                </c:pt>
                <c:pt idx="6896">
                  <c:v>2099.9899999999998</c:v>
                </c:pt>
                <c:pt idx="6897">
                  <c:v>2549.9899999999998</c:v>
                </c:pt>
                <c:pt idx="6898">
                  <c:v>1895</c:v>
                </c:pt>
                <c:pt idx="6899">
                  <c:v>1499.99</c:v>
                </c:pt>
                <c:pt idx="6900">
                  <c:v>1339.42</c:v>
                </c:pt>
                <c:pt idx="6901">
                  <c:v>1500</c:v>
                </c:pt>
                <c:pt idx="6902">
                  <c:v>2379</c:v>
                </c:pt>
                <c:pt idx="6903">
                  <c:v>2510.1</c:v>
                </c:pt>
                <c:pt idx="6904">
                  <c:v>2510.11</c:v>
                </c:pt>
                <c:pt idx="6905">
                  <c:v>2488.4499999999998</c:v>
                </c:pt>
                <c:pt idx="6906">
                  <c:v>2929.99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2947.99</c:v>
                </c:pt>
                <c:pt idx="6911">
                  <c:v>2899.99</c:v>
                </c:pt>
                <c:pt idx="6912">
                  <c:v>2685.56</c:v>
                </c:pt>
                <c:pt idx="6913">
                  <c:v>2478.25</c:v>
                </c:pt>
                <c:pt idx="6914">
                  <c:v>2382.89</c:v>
                </c:pt>
                <c:pt idx="6915">
                  <c:v>2347</c:v>
                </c:pt>
                <c:pt idx="6916">
                  <c:v>2324.12</c:v>
                </c:pt>
                <c:pt idx="6917">
                  <c:v>2324.12</c:v>
                </c:pt>
                <c:pt idx="6918">
                  <c:v>1500.01</c:v>
                </c:pt>
                <c:pt idx="6919">
                  <c:v>1474.7</c:v>
                </c:pt>
                <c:pt idx="6920">
                  <c:v>2577.77</c:v>
                </c:pt>
                <c:pt idx="6921">
                  <c:v>2899.99</c:v>
                </c:pt>
                <c:pt idx="6922">
                  <c:v>2800</c:v>
                </c:pt>
                <c:pt idx="6923">
                  <c:v>2787.11</c:v>
                </c:pt>
                <c:pt idx="6924">
                  <c:v>2199.12</c:v>
                </c:pt>
                <c:pt idx="6925">
                  <c:v>2800</c:v>
                </c:pt>
                <c:pt idx="6926">
                  <c:v>2999</c:v>
                </c:pt>
                <c:pt idx="6927">
                  <c:v>3000</c:v>
                </c:pt>
                <c:pt idx="6928">
                  <c:v>2999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2948.9</c:v>
                </c:pt>
                <c:pt idx="6936">
                  <c:v>2998</c:v>
                </c:pt>
                <c:pt idx="6937">
                  <c:v>2850.01</c:v>
                </c:pt>
                <c:pt idx="6938">
                  <c:v>2698.77</c:v>
                </c:pt>
                <c:pt idx="6939">
                  <c:v>2219.0100000000002</c:v>
                </c:pt>
                <c:pt idx="6940">
                  <c:v>2433.77</c:v>
                </c:pt>
                <c:pt idx="6941">
                  <c:v>2433.77</c:v>
                </c:pt>
                <c:pt idx="6942">
                  <c:v>2247</c:v>
                </c:pt>
                <c:pt idx="6943">
                  <c:v>1500.01</c:v>
                </c:pt>
                <c:pt idx="6944">
                  <c:v>2900</c:v>
                </c:pt>
                <c:pt idx="6945">
                  <c:v>2950</c:v>
                </c:pt>
                <c:pt idx="6946">
                  <c:v>2900.01</c:v>
                </c:pt>
                <c:pt idx="6947">
                  <c:v>2839.78</c:v>
                </c:pt>
                <c:pt idx="6948">
                  <c:v>2433.7800000000002</c:v>
                </c:pt>
                <c:pt idx="6949">
                  <c:v>2800.01</c:v>
                </c:pt>
                <c:pt idx="6950">
                  <c:v>3000</c:v>
                </c:pt>
                <c:pt idx="6951">
                  <c:v>3000</c:v>
                </c:pt>
                <c:pt idx="6952">
                  <c:v>3000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2998</c:v>
                </c:pt>
                <c:pt idx="6959">
                  <c:v>2897.77</c:v>
                </c:pt>
                <c:pt idx="6960">
                  <c:v>2945.76</c:v>
                </c:pt>
                <c:pt idx="6961">
                  <c:v>2700.01</c:v>
                </c:pt>
                <c:pt idx="6962">
                  <c:v>2247.9899999999998</c:v>
                </c:pt>
                <c:pt idx="6963">
                  <c:v>2363.77</c:v>
                </c:pt>
                <c:pt idx="6964">
                  <c:v>2360</c:v>
                </c:pt>
                <c:pt idx="6965">
                  <c:v>2363.7800000000002</c:v>
                </c:pt>
                <c:pt idx="6966">
                  <c:v>1500.01</c:v>
                </c:pt>
                <c:pt idx="6967">
                  <c:v>1999.98</c:v>
                </c:pt>
                <c:pt idx="6968">
                  <c:v>2900.01</c:v>
                </c:pt>
                <c:pt idx="6969">
                  <c:v>2947.78</c:v>
                </c:pt>
                <c:pt idx="6970">
                  <c:v>2900.01</c:v>
                </c:pt>
                <c:pt idx="6971">
                  <c:v>2900</c:v>
                </c:pt>
                <c:pt idx="6972">
                  <c:v>2455.17</c:v>
                </c:pt>
                <c:pt idx="6973">
                  <c:v>2800.01</c:v>
                </c:pt>
                <c:pt idx="6974">
                  <c:v>2947.99</c:v>
                </c:pt>
                <c:pt idx="6975">
                  <c:v>2949.68</c:v>
                </c:pt>
                <c:pt idx="6976">
                  <c:v>2950</c:v>
                </c:pt>
                <c:pt idx="6977">
                  <c:v>3000</c:v>
                </c:pt>
                <c:pt idx="6978">
                  <c:v>295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50.01</c:v>
                </c:pt>
                <c:pt idx="6983">
                  <c:v>2900</c:v>
                </c:pt>
                <c:pt idx="6984">
                  <c:v>2999.94</c:v>
                </c:pt>
                <c:pt idx="6985">
                  <c:v>2929.28</c:v>
                </c:pt>
                <c:pt idx="6986">
                  <c:v>2743.33</c:v>
                </c:pt>
                <c:pt idx="6987">
                  <c:v>2550.0100000000002</c:v>
                </c:pt>
                <c:pt idx="6988">
                  <c:v>2413.25</c:v>
                </c:pt>
                <c:pt idx="6989">
                  <c:v>2490.38</c:v>
                </c:pt>
                <c:pt idx="6990">
                  <c:v>2222.77</c:v>
                </c:pt>
                <c:pt idx="6991">
                  <c:v>1500</c:v>
                </c:pt>
                <c:pt idx="6992">
                  <c:v>2788.77</c:v>
                </c:pt>
                <c:pt idx="6993">
                  <c:v>2800.01</c:v>
                </c:pt>
                <c:pt idx="6994">
                  <c:v>2788.77</c:v>
                </c:pt>
                <c:pt idx="6995">
                  <c:v>2700</c:v>
                </c:pt>
                <c:pt idx="6996">
                  <c:v>2049.9899999999998</c:v>
                </c:pt>
                <c:pt idx="6997">
                  <c:v>2087</c:v>
                </c:pt>
                <c:pt idx="6998">
                  <c:v>2899.99</c:v>
                </c:pt>
                <c:pt idx="6999">
                  <c:v>2949.99</c:v>
                </c:pt>
                <c:pt idx="7000">
                  <c:v>298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2929.28</c:v>
                </c:pt>
                <c:pt idx="7008">
                  <c:v>3000</c:v>
                </c:pt>
                <c:pt idx="7009">
                  <c:v>2950</c:v>
                </c:pt>
                <c:pt idx="7010">
                  <c:v>2900</c:v>
                </c:pt>
                <c:pt idx="7011">
                  <c:v>2700.01</c:v>
                </c:pt>
                <c:pt idx="7012">
                  <c:v>2634.33</c:v>
                </c:pt>
                <c:pt idx="7013">
                  <c:v>2388.77</c:v>
                </c:pt>
                <c:pt idx="7014">
                  <c:v>2388.77</c:v>
                </c:pt>
                <c:pt idx="7015">
                  <c:v>1999.97</c:v>
                </c:pt>
                <c:pt idx="7016">
                  <c:v>2647.01</c:v>
                </c:pt>
                <c:pt idx="7017">
                  <c:v>2404.5</c:v>
                </c:pt>
                <c:pt idx="7018">
                  <c:v>2388.7800000000002</c:v>
                </c:pt>
                <c:pt idx="7019">
                  <c:v>2400.0100000000002</c:v>
                </c:pt>
                <c:pt idx="7020">
                  <c:v>1900</c:v>
                </c:pt>
                <c:pt idx="7021">
                  <c:v>2077.77</c:v>
                </c:pt>
                <c:pt idx="7022">
                  <c:v>2500.0100000000002</c:v>
                </c:pt>
                <c:pt idx="7023">
                  <c:v>2700.01</c:v>
                </c:pt>
                <c:pt idx="7024">
                  <c:v>2800</c:v>
                </c:pt>
                <c:pt idx="7025">
                  <c:v>2899.99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2948.89</c:v>
                </c:pt>
                <c:pt idx="7034">
                  <c:v>2771.1</c:v>
                </c:pt>
                <c:pt idx="7035">
                  <c:v>2680.01</c:v>
                </c:pt>
                <c:pt idx="7036">
                  <c:v>2472.56</c:v>
                </c:pt>
                <c:pt idx="7037">
                  <c:v>2700.01</c:v>
                </c:pt>
                <c:pt idx="7038">
                  <c:v>2524.8000000000002</c:v>
                </c:pt>
                <c:pt idx="7039">
                  <c:v>2609.77</c:v>
                </c:pt>
                <c:pt idx="7040">
                  <c:v>2678.99</c:v>
                </c:pt>
                <c:pt idx="7041">
                  <c:v>2428.77</c:v>
                </c:pt>
                <c:pt idx="7042">
                  <c:v>2325</c:v>
                </c:pt>
                <c:pt idx="7043">
                  <c:v>1851.3</c:v>
                </c:pt>
                <c:pt idx="7044">
                  <c:v>1500</c:v>
                </c:pt>
                <c:pt idx="7045">
                  <c:v>1999.99</c:v>
                </c:pt>
                <c:pt idx="7046">
                  <c:v>2388.7800000000002</c:v>
                </c:pt>
                <c:pt idx="7047">
                  <c:v>2480.0100000000002</c:v>
                </c:pt>
                <c:pt idx="7048">
                  <c:v>2452.77</c:v>
                </c:pt>
                <c:pt idx="7049">
                  <c:v>2929.2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2959.99</c:v>
                </c:pt>
                <c:pt idx="7060">
                  <c:v>2950</c:v>
                </c:pt>
                <c:pt idx="7061">
                  <c:v>2899.99</c:v>
                </c:pt>
                <c:pt idx="7062">
                  <c:v>2800</c:v>
                </c:pt>
                <c:pt idx="7063">
                  <c:v>2450.0100000000002</c:v>
                </c:pt>
                <c:pt idx="7064">
                  <c:v>3000</c:v>
                </c:pt>
                <c:pt idx="7065">
                  <c:v>3000</c:v>
                </c:pt>
                <c:pt idx="7066">
                  <c:v>3000</c:v>
                </c:pt>
                <c:pt idx="7067">
                  <c:v>3000</c:v>
                </c:pt>
                <c:pt idx="7068">
                  <c:v>2960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3000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2950.01</c:v>
                </c:pt>
                <c:pt idx="7083">
                  <c:v>2899.38</c:v>
                </c:pt>
                <c:pt idx="7084">
                  <c:v>2900</c:v>
                </c:pt>
                <c:pt idx="7085">
                  <c:v>2550.2600000000002</c:v>
                </c:pt>
                <c:pt idx="7086">
                  <c:v>2450</c:v>
                </c:pt>
                <c:pt idx="7087">
                  <c:v>2198</c:v>
                </c:pt>
                <c:pt idx="7088">
                  <c:v>2948.89</c:v>
                </c:pt>
                <c:pt idx="7089">
                  <c:v>3000</c:v>
                </c:pt>
                <c:pt idx="7090">
                  <c:v>3000</c:v>
                </c:pt>
                <c:pt idx="7091">
                  <c:v>2946</c:v>
                </c:pt>
                <c:pt idx="7092">
                  <c:v>2488.1799999999998</c:v>
                </c:pt>
                <c:pt idx="7093">
                  <c:v>2947.17</c:v>
                </c:pt>
                <c:pt idx="7094">
                  <c:v>2948.89</c:v>
                </c:pt>
                <c:pt idx="7095">
                  <c:v>2999.1</c:v>
                </c:pt>
                <c:pt idx="7096">
                  <c:v>2949.99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2947.18</c:v>
                </c:pt>
                <c:pt idx="7104">
                  <c:v>3000</c:v>
                </c:pt>
                <c:pt idx="7105">
                  <c:v>2959.99</c:v>
                </c:pt>
                <c:pt idx="7106">
                  <c:v>2838.99</c:v>
                </c:pt>
                <c:pt idx="7107">
                  <c:v>2576.98</c:v>
                </c:pt>
                <c:pt idx="7108">
                  <c:v>2559.9899999999998</c:v>
                </c:pt>
                <c:pt idx="7109">
                  <c:v>2349</c:v>
                </c:pt>
                <c:pt idx="7110">
                  <c:v>2354.2199999999998</c:v>
                </c:pt>
                <c:pt idx="7111">
                  <c:v>1900.01</c:v>
                </c:pt>
                <c:pt idx="7112">
                  <c:v>2899.99</c:v>
                </c:pt>
                <c:pt idx="7113">
                  <c:v>2948.89</c:v>
                </c:pt>
                <c:pt idx="7114">
                  <c:v>2900</c:v>
                </c:pt>
                <c:pt idx="7115">
                  <c:v>2844.01</c:v>
                </c:pt>
                <c:pt idx="7116">
                  <c:v>2427.23</c:v>
                </c:pt>
                <c:pt idx="7117">
                  <c:v>2899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2950.01</c:v>
                </c:pt>
                <c:pt idx="7131">
                  <c:v>2800.01</c:v>
                </c:pt>
                <c:pt idx="7132">
                  <c:v>2800</c:v>
                </c:pt>
                <c:pt idx="7133">
                  <c:v>2449</c:v>
                </c:pt>
                <c:pt idx="7134">
                  <c:v>2324.9899999999998</c:v>
                </c:pt>
                <c:pt idx="7135">
                  <c:v>2170</c:v>
                </c:pt>
                <c:pt idx="7136">
                  <c:v>2899.99</c:v>
                </c:pt>
                <c:pt idx="7137">
                  <c:v>2949.99</c:v>
                </c:pt>
                <c:pt idx="7138">
                  <c:v>2944.29</c:v>
                </c:pt>
                <c:pt idx="7139">
                  <c:v>2950</c:v>
                </c:pt>
                <c:pt idx="7140">
                  <c:v>2798.29</c:v>
                </c:pt>
                <c:pt idx="7141">
                  <c:v>2957.2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2999</c:v>
                </c:pt>
                <c:pt idx="7153">
                  <c:v>2937.69</c:v>
                </c:pt>
                <c:pt idx="7154">
                  <c:v>2838.99</c:v>
                </c:pt>
                <c:pt idx="7155">
                  <c:v>2524.9899999999998</c:v>
                </c:pt>
                <c:pt idx="7156">
                  <c:v>2510.6</c:v>
                </c:pt>
                <c:pt idx="7157">
                  <c:v>2137.67</c:v>
                </c:pt>
                <c:pt idx="7158">
                  <c:v>2199.9899999999998</c:v>
                </c:pt>
                <c:pt idx="7159">
                  <c:v>2109</c:v>
                </c:pt>
                <c:pt idx="7160">
                  <c:v>2950.01</c:v>
                </c:pt>
                <c:pt idx="7161">
                  <c:v>3000</c:v>
                </c:pt>
                <c:pt idx="7162">
                  <c:v>2900</c:v>
                </c:pt>
                <c:pt idx="7163">
                  <c:v>2845.02</c:v>
                </c:pt>
                <c:pt idx="7164">
                  <c:v>2067</c:v>
                </c:pt>
                <c:pt idx="7165">
                  <c:v>2099.9899999999998</c:v>
                </c:pt>
                <c:pt idx="7166">
                  <c:v>2899.99</c:v>
                </c:pt>
                <c:pt idx="7167">
                  <c:v>2900</c:v>
                </c:pt>
                <c:pt idx="7168">
                  <c:v>2699.01</c:v>
                </c:pt>
                <c:pt idx="7169">
                  <c:v>2899.99</c:v>
                </c:pt>
                <c:pt idx="7170">
                  <c:v>29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2929.29</c:v>
                </c:pt>
                <c:pt idx="7175">
                  <c:v>2740.01</c:v>
                </c:pt>
                <c:pt idx="7176">
                  <c:v>3000</c:v>
                </c:pt>
                <c:pt idx="7177">
                  <c:v>3000</c:v>
                </c:pt>
                <c:pt idx="7178">
                  <c:v>2946</c:v>
                </c:pt>
                <c:pt idx="7179">
                  <c:v>2900</c:v>
                </c:pt>
                <c:pt idx="7180">
                  <c:v>2899.99</c:v>
                </c:pt>
                <c:pt idx="7181">
                  <c:v>2506.69</c:v>
                </c:pt>
                <c:pt idx="7182">
                  <c:v>2509.0100000000002</c:v>
                </c:pt>
                <c:pt idx="7183">
                  <c:v>1750.01</c:v>
                </c:pt>
                <c:pt idx="7184">
                  <c:v>2825</c:v>
                </c:pt>
                <c:pt idx="7185">
                  <c:v>2899.99</c:v>
                </c:pt>
                <c:pt idx="7186">
                  <c:v>1999.98</c:v>
                </c:pt>
                <c:pt idx="7187">
                  <c:v>1480</c:v>
                </c:pt>
                <c:pt idx="7188">
                  <c:v>1374.99</c:v>
                </c:pt>
                <c:pt idx="7189">
                  <c:v>1479.98</c:v>
                </c:pt>
                <c:pt idx="7190">
                  <c:v>1479.99</c:v>
                </c:pt>
                <c:pt idx="7191">
                  <c:v>1500.01</c:v>
                </c:pt>
                <c:pt idx="7192">
                  <c:v>1479.98</c:v>
                </c:pt>
                <c:pt idx="7193">
                  <c:v>1479.99</c:v>
                </c:pt>
                <c:pt idx="7194">
                  <c:v>27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48.89</c:v>
                </c:pt>
                <c:pt idx="7199">
                  <c:v>2596.8200000000002</c:v>
                </c:pt>
                <c:pt idx="7200">
                  <c:v>2840.01</c:v>
                </c:pt>
                <c:pt idx="7201">
                  <c:v>2464.86</c:v>
                </c:pt>
                <c:pt idx="7202">
                  <c:v>2315</c:v>
                </c:pt>
                <c:pt idx="7203">
                  <c:v>2300</c:v>
                </c:pt>
                <c:pt idx="7204">
                  <c:v>2361.33</c:v>
                </c:pt>
                <c:pt idx="7205">
                  <c:v>2483.21</c:v>
                </c:pt>
                <c:pt idx="7206">
                  <c:v>2245</c:v>
                </c:pt>
                <c:pt idx="7207">
                  <c:v>1344.39</c:v>
                </c:pt>
                <c:pt idx="7208">
                  <c:v>1000.01</c:v>
                </c:pt>
                <c:pt idx="7209">
                  <c:v>1000</c:v>
                </c:pt>
                <c:pt idx="7210">
                  <c:v>1499.98</c:v>
                </c:pt>
                <c:pt idx="7211">
                  <c:v>1344.38</c:v>
                </c:pt>
                <c:pt idx="7212">
                  <c:v>1000</c:v>
                </c:pt>
                <c:pt idx="7213">
                  <c:v>1499.98</c:v>
                </c:pt>
                <c:pt idx="7214">
                  <c:v>1344.38</c:v>
                </c:pt>
                <c:pt idx="7215">
                  <c:v>1344.39</c:v>
                </c:pt>
                <c:pt idx="7216">
                  <c:v>1600.05</c:v>
                </c:pt>
                <c:pt idx="7217">
                  <c:v>2190.0100000000002</c:v>
                </c:pt>
                <c:pt idx="7218">
                  <c:v>2694.8</c:v>
                </c:pt>
                <c:pt idx="7219">
                  <c:v>2851.14</c:v>
                </c:pt>
                <c:pt idx="7220">
                  <c:v>2898.11</c:v>
                </c:pt>
                <c:pt idx="7221">
                  <c:v>2849.68</c:v>
                </c:pt>
                <c:pt idx="7222">
                  <c:v>2199</c:v>
                </c:pt>
                <c:pt idx="7223">
                  <c:v>2375.69</c:v>
                </c:pt>
                <c:pt idx="7224">
                  <c:v>2497.98</c:v>
                </c:pt>
                <c:pt idx="7225">
                  <c:v>2453.12</c:v>
                </c:pt>
                <c:pt idx="7226">
                  <c:v>2400.0100000000002</c:v>
                </c:pt>
                <c:pt idx="7227">
                  <c:v>2400.0100000000002</c:v>
                </c:pt>
                <c:pt idx="7228">
                  <c:v>2245</c:v>
                </c:pt>
                <c:pt idx="7229">
                  <c:v>2145</c:v>
                </c:pt>
                <c:pt idx="7230">
                  <c:v>2250</c:v>
                </c:pt>
                <c:pt idx="7231">
                  <c:v>1750</c:v>
                </c:pt>
                <c:pt idx="7232">
                  <c:v>2506.75</c:v>
                </c:pt>
                <c:pt idx="7233">
                  <c:v>2899.99</c:v>
                </c:pt>
                <c:pt idx="7234">
                  <c:v>2699</c:v>
                </c:pt>
                <c:pt idx="7235">
                  <c:v>2699</c:v>
                </c:pt>
                <c:pt idx="7236">
                  <c:v>2131.9899999999998</c:v>
                </c:pt>
                <c:pt idx="7237">
                  <c:v>2545</c:v>
                </c:pt>
                <c:pt idx="7238">
                  <c:v>2554.8000000000002</c:v>
                </c:pt>
                <c:pt idx="7239">
                  <c:v>2245.9899999999998</c:v>
                </c:pt>
                <c:pt idx="7240">
                  <c:v>2594.84</c:v>
                </c:pt>
                <c:pt idx="7241">
                  <c:v>2947.99</c:v>
                </c:pt>
                <c:pt idx="7242">
                  <c:v>3000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60.42</c:v>
                </c:pt>
                <c:pt idx="7247">
                  <c:v>2900</c:v>
                </c:pt>
                <c:pt idx="7248">
                  <c:v>3000</c:v>
                </c:pt>
                <c:pt idx="7249">
                  <c:v>2999</c:v>
                </c:pt>
                <c:pt idx="7250">
                  <c:v>2825</c:v>
                </c:pt>
                <c:pt idx="7251">
                  <c:v>2494.9499999999998</c:v>
                </c:pt>
                <c:pt idx="7252">
                  <c:v>2490.5</c:v>
                </c:pt>
                <c:pt idx="7253">
                  <c:v>2342.94</c:v>
                </c:pt>
                <c:pt idx="7254">
                  <c:v>1999.97</c:v>
                </c:pt>
                <c:pt idx="7255">
                  <c:v>1499.99</c:v>
                </c:pt>
                <c:pt idx="7256">
                  <c:v>2790.33</c:v>
                </c:pt>
                <c:pt idx="7257">
                  <c:v>2899.99</c:v>
                </c:pt>
                <c:pt idx="7258">
                  <c:v>2489.0100000000002</c:v>
                </c:pt>
                <c:pt idx="7259">
                  <c:v>2342.94</c:v>
                </c:pt>
                <c:pt idx="7260">
                  <c:v>1499.98</c:v>
                </c:pt>
                <c:pt idx="7261">
                  <c:v>1884.99</c:v>
                </c:pt>
                <c:pt idx="7262">
                  <c:v>2425</c:v>
                </c:pt>
                <c:pt idx="7263">
                  <c:v>2689.01</c:v>
                </c:pt>
                <c:pt idx="7264">
                  <c:v>2694.95</c:v>
                </c:pt>
                <c:pt idx="7265">
                  <c:v>2900</c:v>
                </c:pt>
                <c:pt idx="7266">
                  <c:v>2998.99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899.99</c:v>
                </c:pt>
                <c:pt idx="7271">
                  <c:v>2694.94</c:v>
                </c:pt>
                <c:pt idx="7272">
                  <c:v>2672.17</c:v>
                </c:pt>
                <c:pt idx="7273">
                  <c:v>2672.17</c:v>
                </c:pt>
                <c:pt idx="7274">
                  <c:v>2489</c:v>
                </c:pt>
                <c:pt idx="7275">
                  <c:v>2318.75</c:v>
                </c:pt>
                <c:pt idx="7276">
                  <c:v>2210.8000000000002</c:v>
                </c:pt>
                <c:pt idx="7277">
                  <c:v>1999.98</c:v>
                </c:pt>
                <c:pt idx="7278">
                  <c:v>1750</c:v>
                </c:pt>
                <c:pt idx="7279">
                  <c:v>1999.98</c:v>
                </c:pt>
                <c:pt idx="7280">
                  <c:v>2689.01</c:v>
                </c:pt>
                <c:pt idx="7281">
                  <c:v>2689.01</c:v>
                </c:pt>
                <c:pt idx="7282">
                  <c:v>1999.98</c:v>
                </c:pt>
                <c:pt idx="7283">
                  <c:v>2175</c:v>
                </c:pt>
                <c:pt idx="7284">
                  <c:v>1499.98</c:v>
                </c:pt>
                <c:pt idx="7285">
                  <c:v>2097.16</c:v>
                </c:pt>
                <c:pt idx="7286">
                  <c:v>2525</c:v>
                </c:pt>
                <c:pt idx="7287">
                  <c:v>2800</c:v>
                </c:pt>
                <c:pt idx="7288">
                  <c:v>2720.75</c:v>
                </c:pt>
                <c:pt idx="7289">
                  <c:v>2899.99</c:v>
                </c:pt>
                <c:pt idx="7290">
                  <c:v>2949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52.84</c:v>
                </c:pt>
                <c:pt idx="7295">
                  <c:v>2743.01</c:v>
                </c:pt>
                <c:pt idx="7296">
                  <c:v>2900</c:v>
                </c:pt>
                <c:pt idx="7297">
                  <c:v>2749.99</c:v>
                </c:pt>
                <c:pt idx="7298">
                  <c:v>2250.92</c:v>
                </c:pt>
                <c:pt idx="7299">
                  <c:v>2449.9899999999998</c:v>
                </c:pt>
                <c:pt idx="7300">
                  <c:v>2280.46</c:v>
                </c:pt>
                <c:pt idx="7301">
                  <c:v>1880</c:v>
                </c:pt>
                <c:pt idx="7302">
                  <c:v>2094.13</c:v>
                </c:pt>
                <c:pt idx="7303">
                  <c:v>1749.99</c:v>
                </c:pt>
                <c:pt idx="7304">
                  <c:v>2654.67</c:v>
                </c:pt>
                <c:pt idx="7305">
                  <c:v>2899.99</c:v>
                </c:pt>
                <c:pt idx="7306">
                  <c:v>2400</c:v>
                </c:pt>
                <c:pt idx="7307">
                  <c:v>2246</c:v>
                </c:pt>
                <c:pt idx="7308">
                  <c:v>2077.9699999999998</c:v>
                </c:pt>
                <c:pt idx="7309">
                  <c:v>2549.9899999999998</c:v>
                </c:pt>
                <c:pt idx="7310">
                  <c:v>2949.99</c:v>
                </c:pt>
                <c:pt idx="7311">
                  <c:v>2953.4</c:v>
                </c:pt>
                <c:pt idx="7312">
                  <c:v>2949.13</c:v>
                </c:pt>
                <c:pt idx="7313">
                  <c:v>2949.14</c:v>
                </c:pt>
                <c:pt idx="7314">
                  <c:v>2972.74</c:v>
                </c:pt>
                <c:pt idx="7315">
                  <c:v>2999.01</c:v>
                </c:pt>
                <c:pt idx="7316">
                  <c:v>3000</c:v>
                </c:pt>
                <c:pt idx="7317">
                  <c:v>2991.84</c:v>
                </c:pt>
                <c:pt idx="7318">
                  <c:v>2961.48</c:v>
                </c:pt>
                <c:pt idx="7319">
                  <c:v>2949.13</c:v>
                </c:pt>
                <c:pt idx="7320">
                  <c:v>2949.55</c:v>
                </c:pt>
                <c:pt idx="7321">
                  <c:v>2899.99</c:v>
                </c:pt>
                <c:pt idx="7322">
                  <c:v>2700</c:v>
                </c:pt>
                <c:pt idx="7323">
                  <c:v>2536.7800000000002</c:v>
                </c:pt>
                <c:pt idx="7324">
                  <c:v>2474.13</c:v>
                </c:pt>
                <c:pt idx="7325">
                  <c:v>2266.9</c:v>
                </c:pt>
                <c:pt idx="7326">
                  <c:v>2100</c:v>
                </c:pt>
                <c:pt idx="7327">
                  <c:v>2094.13</c:v>
                </c:pt>
                <c:pt idx="7328">
                  <c:v>2949.33</c:v>
                </c:pt>
                <c:pt idx="7329">
                  <c:v>2949.82</c:v>
                </c:pt>
                <c:pt idx="7330">
                  <c:v>2890</c:v>
                </c:pt>
                <c:pt idx="7331">
                  <c:v>2600</c:v>
                </c:pt>
                <c:pt idx="7332">
                  <c:v>2000</c:v>
                </c:pt>
                <c:pt idx="7333">
                  <c:v>2050</c:v>
                </c:pt>
                <c:pt idx="7334">
                  <c:v>2949</c:v>
                </c:pt>
                <c:pt idx="7335">
                  <c:v>2949.99</c:v>
                </c:pt>
                <c:pt idx="7336">
                  <c:v>2949.38</c:v>
                </c:pt>
                <c:pt idx="7337">
                  <c:v>2974.99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2950</c:v>
                </c:pt>
                <c:pt idx="7344">
                  <c:v>3000</c:v>
                </c:pt>
                <c:pt idx="7345">
                  <c:v>3000</c:v>
                </c:pt>
                <c:pt idx="7346">
                  <c:v>2989.99</c:v>
                </c:pt>
                <c:pt idx="7347">
                  <c:v>2949.99</c:v>
                </c:pt>
                <c:pt idx="7348">
                  <c:v>2946</c:v>
                </c:pt>
                <c:pt idx="7349">
                  <c:v>2889</c:v>
                </c:pt>
                <c:pt idx="7350">
                  <c:v>2500</c:v>
                </c:pt>
                <c:pt idx="7351">
                  <c:v>2199.9899999999998</c:v>
                </c:pt>
                <c:pt idx="7352">
                  <c:v>2800</c:v>
                </c:pt>
                <c:pt idx="7353">
                  <c:v>2800</c:v>
                </c:pt>
                <c:pt idx="7354">
                  <c:v>2175</c:v>
                </c:pt>
                <c:pt idx="7355">
                  <c:v>1890.49</c:v>
                </c:pt>
                <c:pt idx="7356">
                  <c:v>1749.98</c:v>
                </c:pt>
                <c:pt idx="7357">
                  <c:v>1999.99</c:v>
                </c:pt>
                <c:pt idx="7358">
                  <c:v>2099.9899999999998</c:v>
                </c:pt>
                <c:pt idx="7359">
                  <c:v>2255.86</c:v>
                </c:pt>
                <c:pt idx="7360">
                  <c:v>2000</c:v>
                </c:pt>
                <c:pt idx="7361">
                  <c:v>2924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2973.22</c:v>
                </c:pt>
                <c:pt idx="7369">
                  <c:v>2938.39</c:v>
                </c:pt>
                <c:pt idx="7370">
                  <c:v>2918.43</c:v>
                </c:pt>
                <c:pt idx="7371">
                  <c:v>2900.04</c:v>
                </c:pt>
                <c:pt idx="7372">
                  <c:v>2820</c:v>
                </c:pt>
                <c:pt idx="7373">
                  <c:v>2748.89</c:v>
                </c:pt>
                <c:pt idx="7374">
                  <c:v>2820</c:v>
                </c:pt>
                <c:pt idx="7375">
                  <c:v>2550</c:v>
                </c:pt>
                <c:pt idx="7376">
                  <c:v>2550.2600000000002</c:v>
                </c:pt>
                <c:pt idx="7377">
                  <c:v>1672.07</c:v>
                </c:pt>
                <c:pt idx="7378">
                  <c:v>1374.99</c:v>
                </c:pt>
                <c:pt idx="7379">
                  <c:v>1345.15</c:v>
                </c:pt>
                <c:pt idx="7380">
                  <c:v>1345.14</c:v>
                </c:pt>
                <c:pt idx="7381">
                  <c:v>1749.99</c:v>
                </c:pt>
                <c:pt idx="7382">
                  <c:v>2720.01</c:v>
                </c:pt>
                <c:pt idx="7383">
                  <c:v>2762.91</c:v>
                </c:pt>
                <c:pt idx="7384">
                  <c:v>2547.13</c:v>
                </c:pt>
                <c:pt idx="7385">
                  <c:v>2911.76</c:v>
                </c:pt>
                <c:pt idx="7386">
                  <c:v>2975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2989.99</c:v>
                </c:pt>
                <c:pt idx="7391">
                  <c:v>2935.96</c:v>
                </c:pt>
                <c:pt idx="7392">
                  <c:v>2901.36</c:v>
                </c:pt>
                <c:pt idx="7393">
                  <c:v>2788.78</c:v>
                </c:pt>
                <c:pt idx="7394">
                  <c:v>2212.08</c:v>
                </c:pt>
                <c:pt idx="7395">
                  <c:v>2321.13</c:v>
                </c:pt>
                <c:pt idx="7396">
                  <c:v>2244.9899999999998</c:v>
                </c:pt>
                <c:pt idx="7397">
                  <c:v>1967.99</c:v>
                </c:pt>
                <c:pt idx="7398">
                  <c:v>1749.99</c:v>
                </c:pt>
                <c:pt idx="7399">
                  <c:v>2049.9899999999998</c:v>
                </c:pt>
                <c:pt idx="7400">
                  <c:v>2830</c:v>
                </c:pt>
                <c:pt idx="7401">
                  <c:v>2749.9</c:v>
                </c:pt>
                <c:pt idx="7402">
                  <c:v>2647.99</c:v>
                </c:pt>
                <c:pt idx="7403">
                  <c:v>2700</c:v>
                </c:pt>
                <c:pt idx="7404">
                  <c:v>2089</c:v>
                </c:pt>
                <c:pt idx="7405">
                  <c:v>2444.7800000000002</c:v>
                </c:pt>
                <c:pt idx="7406">
                  <c:v>2915.94</c:v>
                </c:pt>
                <c:pt idx="7407">
                  <c:v>2950</c:v>
                </c:pt>
                <c:pt idx="7408">
                  <c:v>2929.99</c:v>
                </c:pt>
                <c:pt idx="7409">
                  <c:v>2951.58</c:v>
                </c:pt>
                <c:pt idx="7410">
                  <c:v>300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50</c:v>
                </c:pt>
                <c:pt idx="7415">
                  <c:v>2908.15</c:v>
                </c:pt>
                <c:pt idx="7416">
                  <c:v>2906.41</c:v>
                </c:pt>
                <c:pt idx="7417">
                  <c:v>2899.99</c:v>
                </c:pt>
                <c:pt idx="7418">
                  <c:v>2799</c:v>
                </c:pt>
                <c:pt idx="7419">
                  <c:v>2488.7800000000002</c:v>
                </c:pt>
                <c:pt idx="7420">
                  <c:v>2488.77</c:v>
                </c:pt>
                <c:pt idx="7421">
                  <c:v>2488.77</c:v>
                </c:pt>
                <c:pt idx="7422">
                  <c:v>2050</c:v>
                </c:pt>
                <c:pt idx="7423">
                  <c:v>2050</c:v>
                </c:pt>
                <c:pt idx="7424">
                  <c:v>2900</c:v>
                </c:pt>
                <c:pt idx="7425">
                  <c:v>2829.99</c:v>
                </c:pt>
                <c:pt idx="7426">
                  <c:v>2788.77</c:v>
                </c:pt>
                <c:pt idx="7427">
                  <c:v>2599.9899999999998</c:v>
                </c:pt>
                <c:pt idx="7428">
                  <c:v>2077.7800000000002</c:v>
                </c:pt>
                <c:pt idx="7429">
                  <c:v>2670</c:v>
                </c:pt>
                <c:pt idx="7430">
                  <c:v>2907.74</c:v>
                </c:pt>
                <c:pt idx="7431">
                  <c:v>2988.99</c:v>
                </c:pt>
                <c:pt idx="7432">
                  <c:v>2940.08</c:v>
                </c:pt>
                <c:pt idx="7433">
                  <c:v>3000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99.99</c:v>
                </c:pt>
                <c:pt idx="7439">
                  <c:v>2928.65</c:v>
                </c:pt>
                <c:pt idx="7440">
                  <c:v>2989</c:v>
                </c:pt>
                <c:pt idx="7441">
                  <c:v>2921.02</c:v>
                </c:pt>
                <c:pt idx="7442">
                  <c:v>2850</c:v>
                </c:pt>
                <c:pt idx="7443">
                  <c:v>2450</c:v>
                </c:pt>
                <c:pt idx="7444">
                  <c:v>2407.35</c:v>
                </c:pt>
                <c:pt idx="7445">
                  <c:v>2424.9899999999998</c:v>
                </c:pt>
                <c:pt idx="7446">
                  <c:v>1851.29</c:v>
                </c:pt>
                <c:pt idx="7447">
                  <c:v>1851.29</c:v>
                </c:pt>
                <c:pt idx="7448">
                  <c:v>2749.99</c:v>
                </c:pt>
                <c:pt idx="7449">
                  <c:v>2689</c:v>
                </c:pt>
                <c:pt idx="7450">
                  <c:v>2400</c:v>
                </c:pt>
                <c:pt idx="7451">
                  <c:v>2500</c:v>
                </c:pt>
                <c:pt idx="7452">
                  <c:v>2049.98</c:v>
                </c:pt>
                <c:pt idx="7453">
                  <c:v>2462</c:v>
                </c:pt>
                <c:pt idx="7454">
                  <c:v>2849.99</c:v>
                </c:pt>
                <c:pt idx="7455">
                  <c:v>2739</c:v>
                </c:pt>
                <c:pt idx="7456">
                  <c:v>2660</c:v>
                </c:pt>
                <c:pt idx="7457">
                  <c:v>2689.01</c:v>
                </c:pt>
                <c:pt idx="7458">
                  <c:v>2850</c:v>
                </c:pt>
                <c:pt idx="7459">
                  <c:v>2929.28</c:v>
                </c:pt>
                <c:pt idx="7460">
                  <c:v>2950</c:v>
                </c:pt>
                <c:pt idx="7461">
                  <c:v>2900</c:v>
                </c:pt>
                <c:pt idx="7462">
                  <c:v>2868.33</c:v>
                </c:pt>
                <c:pt idx="7463">
                  <c:v>2750</c:v>
                </c:pt>
                <c:pt idx="7464">
                  <c:v>2903.04</c:v>
                </c:pt>
                <c:pt idx="7465">
                  <c:v>2840.91</c:v>
                </c:pt>
                <c:pt idx="7466">
                  <c:v>2688.01</c:v>
                </c:pt>
                <c:pt idx="7467">
                  <c:v>2510.1</c:v>
                </c:pt>
                <c:pt idx="7468">
                  <c:v>2383.33</c:v>
                </c:pt>
                <c:pt idx="7469">
                  <c:v>2319.1</c:v>
                </c:pt>
                <c:pt idx="7470">
                  <c:v>1917.17</c:v>
                </c:pt>
                <c:pt idx="7471">
                  <c:v>1851.29</c:v>
                </c:pt>
                <c:pt idx="7472">
                  <c:v>2830</c:v>
                </c:pt>
                <c:pt idx="7473">
                  <c:v>2829.99</c:v>
                </c:pt>
                <c:pt idx="7474">
                  <c:v>2600</c:v>
                </c:pt>
                <c:pt idx="7475">
                  <c:v>2600</c:v>
                </c:pt>
                <c:pt idx="7476">
                  <c:v>2049.98</c:v>
                </c:pt>
                <c:pt idx="7477">
                  <c:v>2425</c:v>
                </c:pt>
                <c:pt idx="7478">
                  <c:v>2824.99</c:v>
                </c:pt>
                <c:pt idx="7479">
                  <c:v>2799.99</c:v>
                </c:pt>
                <c:pt idx="7480">
                  <c:v>2883.04</c:v>
                </c:pt>
                <c:pt idx="7481">
                  <c:v>2930</c:v>
                </c:pt>
                <c:pt idx="7482">
                  <c:v>2950</c:v>
                </c:pt>
                <c:pt idx="7483">
                  <c:v>3000</c:v>
                </c:pt>
                <c:pt idx="7484">
                  <c:v>3000</c:v>
                </c:pt>
                <c:pt idx="7485">
                  <c:v>2989.99</c:v>
                </c:pt>
                <c:pt idx="7486">
                  <c:v>2925.96</c:v>
                </c:pt>
                <c:pt idx="7487">
                  <c:v>2835.99</c:v>
                </c:pt>
                <c:pt idx="7488">
                  <c:v>2917.83</c:v>
                </c:pt>
                <c:pt idx="7489">
                  <c:v>2899.99</c:v>
                </c:pt>
                <c:pt idx="7490">
                  <c:v>2694.21</c:v>
                </c:pt>
                <c:pt idx="7491">
                  <c:v>2498.1999999999998</c:v>
                </c:pt>
                <c:pt idx="7492">
                  <c:v>2375.1999999999998</c:v>
                </c:pt>
                <c:pt idx="7493">
                  <c:v>2375.19</c:v>
                </c:pt>
                <c:pt idx="7494">
                  <c:v>2050</c:v>
                </c:pt>
                <c:pt idx="7495">
                  <c:v>2049.9899999999998</c:v>
                </c:pt>
                <c:pt idx="7496">
                  <c:v>2829.99</c:v>
                </c:pt>
                <c:pt idx="7497">
                  <c:v>2680.13</c:v>
                </c:pt>
                <c:pt idx="7498">
                  <c:v>2649</c:v>
                </c:pt>
                <c:pt idx="7499">
                  <c:v>2749</c:v>
                </c:pt>
                <c:pt idx="7500">
                  <c:v>1851.29</c:v>
                </c:pt>
                <c:pt idx="7501">
                  <c:v>2000</c:v>
                </c:pt>
                <c:pt idx="7502">
                  <c:v>2695.54</c:v>
                </c:pt>
                <c:pt idx="7503">
                  <c:v>2849.01</c:v>
                </c:pt>
                <c:pt idx="7504">
                  <c:v>2791.2</c:v>
                </c:pt>
                <c:pt idx="7505">
                  <c:v>2899.99</c:v>
                </c:pt>
                <c:pt idx="7506">
                  <c:v>2920.9</c:v>
                </c:pt>
                <c:pt idx="7507">
                  <c:v>2950</c:v>
                </c:pt>
                <c:pt idx="7508">
                  <c:v>2995</c:v>
                </c:pt>
                <c:pt idx="7509">
                  <c:v>2925.2</c:v>
                </c:pt>
                <c:pt idx="7510">
                  <c:v>2900</c:v>
                </c:pt>
                <c:pt idx="7511">
                  <c:v>2674.19</c:v>
                </c:pt>
                <c:pt idx="7512">
                  <c:v>2949.99</c:v>
                </c:pt>
                <c:pt idx="7513">
                  <c:v>2900</c:v>
                </c:pt>
                <c:pt idx="7514">
                  <c:v>2746.24</c:v>
                </c:pt>
                <c:pt idx="7515">
                  <c:v>2600</c:v>
                </c:pt>
                <c:pt idx="7516">
                  <c:v>2446.46</c:v>
                </c:pt>
                <c:pt idx="7517">
                  <c:v>2648.79</c:v>
                </c:pt>
                <c:pt idx="7518">
                  <c:v>2550</c:v>
                </c:pt>
                <c:pt idx="7519">
                  <c:v>2149.9899999999998</c:v>
                </c:pt>
                <c:pt idx="7520">
                  <c:v>2446.4699999999998</c:v>
                </c:pt>
                <c:pt idx="7521">
                  <c:v>2446.46</c:v>
                </c:pt>
                <c:pt idx="7522">
                  <c:v>2399</c:v>
                </c:pt>
                <c:pt idx="7523">
                  <c:v>2134</c:v>
                </c:pt>
                <c:pt idx="7524">
                  <c:v>1500</c:v>
                </c:pt>
                <c:pt idx="7525">
                  <c:v>1851.3</c:v>
                </c:pt>
                <c:pt idx="7526">
                  <c:v>2334.33</c:v>
                </c:pt>
                <c:pt idx="7527">
                  <c:v>2399</c:v>
                </c:pt>
                <c:pt idx="7528">
                  <c:v>2440.19</c:v>
                </c:pt>
                <c:pt idx="7529">
                  <c:v>2599</c:v>
                </c:pt>
                <c:pt idx="7530">
                  <c:v>2900</c:v>
                </c:pt>
                <c:pt idx="7531">
                  <c:v>2988.99</c:v>
                </c:pt>
                <c:pt idx="7532">
                  <c:v>2975</c:v>
                </c:pt>
                <c:pt idx="7533">
                  <c:v>2900</c:v>
                </c:pt>
                <c:pt idx="7534">
                  <c:v>2793.34</c:v>
                </c:pt>
                <c:pt idx="7535">
                  <c:v>2487.33</c:v>
                </c:pt>
                <c:pt idx="7536">
                  <c:v>2648.55</c:v>
                </c:pt>
                <c:pt idx="7537">
                  <c:v>2388</c:v>
                </c:pt>
                <c:pt idx="7538">
                  <c:v>2050</c:v>
                </c:pt>
                <c:pt idx="7539">
                  <c:v>2388</c:v>
                </c:pt>
                <c:pt idx="7540">
                  <c:v>2388</c:v>
                </c:pt>
                <c:pt idx="7541">
                  <c:v>2481.6999999999998</c:v>
                </c:pt>
                <c:pt idx="7542">
                  <c:v>1851.28</c:v>
                </c:pt>
                <c:pt idx="7543">
                  <c:v>1250</c:v>
                </c:pt>
                <c:pt idx="7544">
                  <c:v>1250.01</c:v>
                </c:pt>
                <c:pt idx="7545">
                  <c:v>1348.15</c:v>
                </c:pt>
                <c:pt idx="7546">
                  <c:v>600.01</c:v>
                </c:pt>
                <c:pt idx="7547">
                  <c:v>446</c:v>
                </c:pt>
                <c:pt idx="7548">
                  <c:v>230.91</c:v>
                </c:pt>
                <c:pt idx="7549">
                  <c:v>600.01</c:v>
                </c:pt>
                <c:pt idx="7550">
                  <c:v>1244.99</c:v>
                </c:pt>
                <c:pt idx="7551">
                  <c:v>446.01</c:v>
                </c:pt>
                <c:pt idx="7552">
                  <c:v>1851.28</c:v>
                </c:pt>
                <c:pt idx="7553">
                  <c:v>2133.9899999999998</c:v>
                </c:pt>
                <c:pt idx="7554">
                  <c:v>2799.99</c:v>
                </c:pt>
                <c:pt idx="7555">
                  <c:v>2974.99</c:v>
                </c:pt>
                <c:pt idx="7556">
                  <c:v>3000</c:v>
                </c:pt>
                <c:pt idx="7557">
                  <c:v>3000</c:v>
                </c:pt>
                <c:pt idx="7558">
                  <c:v>2799.99</c:v>
                </c:pt>
                <c:pt idx="7559">
                  <c:v>2495.4</c:v>
                </c:pt>
                <c:pt idx="7560">
                  <c:v>2600</c:v>
                </c:pt>
                <c:pt idx="7561">
                  <c:v>2274.9899999999998</c:v>
                </c:pt>
                <c:pt idx="7562">
                  <c:v>2049.98</c:v>
                </c:pt>
                <c:pt idx="7563">
                  <c:v>2379.8200000000002</c:v>
                </c:pt>
                <c:pt idx="7564">
                  <c:v>1851.3</c:v>
                </c:pt>
                <c:pt idx="7565">
                  <c:v>1851.29</c:v>
                </c:pt>
                <c:pt idx="7566">
                  <c:v>1851.29</c:v>
                </c:pt>
                <c:pt idx="7567">
                  <c:v>2149.9899999999998</c:v>
                </c:pt>
                <c:pt idx="7568">
                  <c:v>2849.99</c:v>
                </c:pt>
                <c:pt idx="7569">
                  <c:v>2683.82</c:v>
                </c:pt>
                <c:pt idx="7570">
                  <c:v>2275</c:v>
                </c:pt>
                <c:pt idx="7571">
                  <c:v>2400.0100000000002</c:v>
                </c:pt>
                <c:pt idx="7572">
                  <c:v>1894.99</c:v>
                </c:pt>
                <c:pt idx="7573">
                  <c:v>2245</c:v>
                </c:pt>
                <c:pt idx="7574">
                  <c:v>2699.01</c:v>
                </c:pt>
                <c:pt idx="7575">
                  <c:v>2850</c:v>
                </c:pt>
                <c:pt idx="7576">
                  <c:v>2800</c:v>
                </c:pt>
                <c:pt idx="7577">
                  <c:v>2850</c:v>
                </c:pt>
                <c:pt idx="7578">
                  <c:v>2900</c:v>
                </c:pt>
                <c:pt idx="7579">
                  <c:v>2975</c:v>
                </c:pt>
                <c:pt idx="7580">
                  <c:v>3000</c:v>
                </c:pt>
                <c:pt idx="7581">
                  <c:v>2939.99</c:v>
                </c:pt>
                <c:pt idx="7582">
                  <c:v>2800</c:v>
                </c:pt>
                <c:pt idx="7583">
                  <c:v>2684.83</c:v>
                </c:pt>
                <c:pt idx="7584">
                  <c:v>2695.93</c:v>
                </c:pt>
                <c:pt idx="7585">
                  <c:v>2618</c:v>
                </c:pt>
                <c:pt idx="7586">
                  <c:v>2449.9899999999998</c:v>
                </c:pt>
                <c:pt idx="7587">
                  <c:v>2299.9899999999998</c:v>
                </c:pt>
                <c:pt idx="7588">
                  <c:v>2175</c:v>
                </c:pt>
                <c:pt idx="7589">
                  <c:v>2100.0100000000002</c:v>
                </c:pt>
                <c:pt idx="7590">
                  <c:v>2150</c:v>
                </c:pt>
                <c:pt idx="7591">
                  <c:v>2063</c:v>
                </c:pt>
                <c:pt idx="7592">
                  <c:v>2899</c:v>
                </c:pt>
                <c:pt idx="7593">
                  <c:v>2898.99</c:v>
                </c:pt>
                <c:pt idx="7594">
                  <c:v>2698.26</c:v>
                </c:pt>
                <c:pt idx="7595">
                  <c:v>2685.93</c:v>
                </c:pt>
                <c:pt idx="7596">
                  <c:v>2144.0100000000002</c:v>
                </c:pt>
                <c:pt idx="7597">
                  <c:v>2348.0100000000002</c:v>
                </c:pt>
                <c:pt idx="7598">
                  <c:v>2899</c:v>
                </c:pt>
                <c:pt idx="7599">
                  <c:v>2929.28</c:v>
                </c:pt>
                <c:pt idx="7600">
                  <c:v>289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2942.05</c:v>
                </c:pt>
                <c:pt idx="7607">
                  <c:v>2899</c:v>
                </c:pt>
                <c:pt idx="7608">
                  <c:v>2899</c:v>
                </c:pt>
                <c:pt idx="7609">
                  <c:v>2800</c:v>
                </c:pt>
                <c:pt idx="7610">
                  <c:v>2660.33</c:v>
                </c:pt>
                <c:pt idx="7611">
                  <c:v>2517.9</c:v>
                </c:pt>
                <c:pt idx="7612">
                  <c:v>2399.4899999999998</c:v>
                </c:pt>
                <c:pt idx="7613">
                  <c:v>2381.2399999999998</c:v>
                </c:pt>
                <c:pt idx="7614">
                  <c:v>2175</c:v>
                </c:pt>
                <c:pt idx="7615">
                  <c:v>2174.98</c:v>
                </c:pt>
                <c:pt idx="7616">
                  <c:v>2898.99</c:v>
                </c:pt>
                <c:pt idx="7617">
                  <c:v>2899</c:v>
                </c:pt>
                <c:pt idx="7618">
                  <c:v>2799.99</c:v>
                </c:pt>
                <c:pt idx="7619">
                  <c:v>2798.25</c:v>
                </c:pt>
                <c:pt idx="7620">
                  <c:v>2147.98</c:v>
                </c:pt>
                <c:pt idx="7621">
                  <c:v>2348</c:v>
                </c:pt>
                <c:pt idx="7622">
                  <c:v>2861.24</c:v>
                </c:pt>
                <c:pt idx="7623">
                  <c:v>2875</c:v>
                </c:pt>
                <c:pt idx="7624">
                  <c:v>2898.99</c:v>
                </c:pt>
                <c:pt idx="7625">
                  <c:v>295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29.29</c:v>
                </c:pt>
                <c:pt idx="7631">
                  <c:v>2799.01</c:v>
                </c:pt>
                <c:pt idx="7632">
                  <c:v>2900</c:v>
                </c:pt>
                <c:pt idx="7633">
                  <c:v>2799.99</c:v>
                </c:pt>
                <c:pt idx="7634">
                  <c:v>2550.0100000000002</c:v>
                </c:pt>
                <c:pt idx="7635">
                  <c:v>2317.44</c:v>
                </c:pt>
                <c:pt idx="7636">
                  <c:v>2300.0100000000002</c:v>
                </c:pt>
                <c:pt idx="7637">
                  <c:v>2174.9699999999998</c:v>
                </c:pt>
                <c:pt idx="7638">
                  <c:v>2137.8200000000002</c:v>
                </c:pt>
                <c:pt idx="7639">
                  <c:v>1851.29</c:v>
                </c:pt>
                <c:pt idx="7640">
                  <c:v>2799.99</c:v>
                </c:pt>
                <c:pt idx="7641">
                  <c:v>2898.99</c:v>
                </c:pt>
                <c:pt idx="7642">
                  <c:v>2500</c:v>
                </c:pt>
                <c:pt idx="7643">
                  <c:v>2488.44</c:v>
                </c:pt>
                <c:pt idx="7644">
                  <c:v>2050</c:v>
                </c:pt>
                <c:pt idx="7645">
                  <c:v>2325.4299999999998</c:v>
                </c:pt>
                <c:pt idx="7646">
                  <c:v>2750.01</c:v>
                </c:pt>
                <c:pt idx="7647">
                  <c:v>2800</c:v>
                </c:pt>
                <c:pt idx="7648">
                  <c:v>2800</c:v>
                </c:pt>
                <c:pt idx="7649">
                  <c:v>2901.19</c:v>
                </c:pt>
                <c:pt idx="7650">
                  <c:v>2943.1</c:v>
                </c:pt>
                <c:pt idx="7651">
                  <c:v>3000</c:v>
                </c:pt>
                <c:pt idx="7652">
                  <c:v>3000</c:v>
                </c:pt>
                <c:pt idx="7653">
                  <c:v>2949.98</c:v>
                </c:pt>
                <c:pt idx="7654">
                  <c:v>2899.99</c:v>
                </c:pt>
                <c:pt idx="7655">
                  <c:v>2796.43</c:v>
                </c:pt>
                <c:pt idx="7656">
                  <c:v>2898.99</c:v>
                </c:pt>
                <c:pt idx="7657">
                  <c:v>2774.99</c:v>
                </c:pt>
                <c:pt idx="7658">
                  <c:v>2545.69</c:v>
                </c:pt>
                <c:pt idx="7659">
                  <c:v>2448</c:v>
                </c:pt>
                <c:pt idx="7660">
                  <c:v>2424.9899999999998</c:v>
                </c:pt>
                <c:pt idx="7661">
                  <c:v>2385.69</c:v>
                </c:pt>
                <c:pt idx="7662">
                  <c:v>1895</c:v>
                </c:pt>
                <c:pt idx="7663">
                  <c:v>1967.99</c:v>
                </c:pt>
                <c:pt idx="7664">
                  <c:v>2848.71</c:v>
                </c:pt>
                <c:pt idx="7665">
                  <c:v>2862.69</c:v>
                </c:pt>
                <c:pt idx="7666">
                  <c:v>2100</c:v>
                </c:pt>
                <c:pt idx="7667">
                  <c:v>2000.01</c:v>
                </c:pt>
                <c:pt idx="7668">
                  <c:v>1500.01</c:v>
                </c:pt>
                <c:pt idx="7669">
                  <c:v>1500.01</c:v>
                </c:pt>
                <c:pt idx="7670">
                  <c:v>2248</c:v>
                </c:pt>
                <c:pt idx="7671">
                  <c:v>2525</c:v>
                </c:pt>
                <c:pt idx="7672">
                  <c:v>2545.69</c:v>
                </c:pt>
                <c:pt idx="7673">
                  <c:v>2799.99</c:v>
                </c:pt>
                <c:pt idx="7674">
                  <c:v>2899</c:v>
                </c:pt>
                <c:pt idx="7675">
                  <c:v>2989</c:v>
                </c:pt>
                <c:pt idx="7676">
                  <c:v>3000</c:v>
                </c:pt>
                <c:pt idx="7677">
                  <c:v>2911.36</c:v>
                </c:pt>
                <c:pt idx="7678">
                  <c:v>2799.99</c:v>
                </c:pt>
                <c:pt idx="7679">
                  <c:v>2346.5100000000002</c:v>
                </c:pt>
                <c:pt idx="7680">
                  <c:v>2799.99</c:v>
                </c:pt>
                <c:pt idx="7681">
                  <c:v>2525</c:v>
                </c:pt>
                <c:pt idx="7682">
                  <c:v>2350.3000000000002</c:v>
                </c:pt>
                <c:pt idx="7683">
                  <c:v>2174.9699999999998</c:v>
                </c:pt>
                <c:pt idx="7684">
                  <c:v>2350.3000000000002</c:v>
                </c:pt>
                <c:pt idx="7685">
                  <c:v>2415.29</c:v>
                </c:pt>
                <c:pt idx="7686">
                  <c:v>2500</c:v>
                </c:pt>
                <c:pt idx="7687">
                  <c:v>2174.9699999999998</c:v>
                </c:pt>
                <c:pt idx="7688">
                  <c:v>2799.99</c:v>
                </c:pt>
                <c:pt idx="7689">
                  <c:v>2599.9899999999998</c:v>
                </c:pt>
                <c:pt idx="7690">
                  <c:v>2350.3000000000002</c:v>
                </c:pt>
                <c:pt idx="7691">
                  <c:v>2174.98</c:v>
                </c:pt>
                <c:pt idx="7692">
                  <c:v>1500</c:v>
                </c:pt>
                <c:pt idx="7693">
                  <c:v>1894.98</c:v>
                </c:pt>
                <c:pt idx="7694">
                  <c:v>2000</c:v>
                </c:pt>
                <c:pt idx="7695">
                  <c:v>2174.98</c:v>
                </c:pt>
                <c:pt idx="7696">
                  <c:v>2250.0100000000002</c:v>
                </c:pt>
                <c:pt idx="7697">
                  <c:v>2700</c:v>
                </c:pt>
                <c:pt idx="7698">
                  <c:v>2898.99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2918.32</c:v>
                </c:pt>
                <c:pt idx="7703">
                  <c:v>2669</c:v>
                </c:pt>
                <c:pt idx="7704">
                  <c:v>2800</c:v>
                </c:pt>
                <c:pt idx="7705">
                  <c:v>2599.9899999999998</c:v>
                </c:pt>
                <c:pt idx="7706">
                  <c:v>2400</c:v>
                </c:pt>
                <c:pt idx="7707">
                  <c:v>2424.9899999999998</c:v>
                </c:pt>
                <c:pt idx="7708">
                  <c:v>2378.7800000000002</c:v>
                </c:pt>
                <c:pt idx="7709">
                  <c:v>2025.1</c:v>
                </c:pt>
                <c:pt idx="7710">
                  <c:v>2599.0100000000002</c:v>
                </c:pt>
                <c:pt idx="7711">
                  <c:v>2325</c:v>
                </c:pt>
                <c:pt idx="7712">
                  <c:v>2000</c:v>
                </c:pt>
                <c:pt idx="7713">
                  <c:v>1630.99</c:v>
                </c:pt>
                <c:pt idx="7714">
                  <c:v>1375</c:v>
                </c:pt>
                <c:pt idx="7715">
                  <c:v>1374.99</c:v>
                </c:pt>
                <c:pt idx="7716">
                  <c:v>1324.1</c:v>
                </c:pt>
                <c:pt idx="7717">
                  <c:v>1894.98</c:v>
                </c:pt>
                <c:pt idx="7718">
                  <c:v>2002.01</c:v>
                </c:pt>
                <c:pt idx="7719">
                  <c:v>2425.0100000000002</c:v>
                </c:pt>
                <c:pt idx="7720">
                  <c:v>2174.98</c:v>
                </c:pt>
                <c:pt idx="7721">
                  <c:v>2445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2941.51</c:v>
                </c:pt>
                <c:pt idx="7728">
                  <c:v>2899</c:v>
                </c:pt>
                <c:pt idx="7729">
                  <c:v>2633.78</c:v>
                </c:pt>
                <c:pt idx="7730">
                  <c:v>2533.77</c:v>
                </c:pt>
                <c:pt idx="7731">
                  <c:v>2174.9699999999998</c:v>
                </c:pt>
                <c:pt idx="7732">
                  <c:v>2444.77</c:v>
                </c:pt>
                <c:pt idx="7733">
                  <c:v>2397.0700000000002</c:v>
                </c:pt>
                <c:pt idx="7734">
                  <c:v>2174.9699999999998</c:v>
                </c:pt>
                <c:pt idx="7735">
                  <c:v>2002</c:v>
                </c:pt>
                <c:pt idx="7736">
                  <c:v>2633.78</c:v>
                </c:pt>
                <c:pt idx="7737">
                  <c:v>2849.01</c:v>
                </c:pt>
                <c:pt idx="7738">
                  <c:v>2799</c:v>
                </c:pt>
                <c:pt idx="7739">
                  <c:v>2826.65</c:v>
                </c:pt>
                <c:pt idx="7740">
                  <c:v>2345.0100000000002</c:v>
                </c:pt>
                <c:pt idx="7741">
                  <c:v>2706.99</c:v>
                </c:pt>
                <c:pt idx="7742">
                  <c:v>2933.78</c:v>
                </c:pt>
                <c:pt idx="7743">
                  <c:v>2942.6</c:v>
                </c:pt>
                <c:pt idx="7744">
                  <c:v>2939.99</c:v>
                </c:pt>
                <c:pt idx="7745">
                  <c:v>3000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89</c:v>
                </c:pt>
                <c:pt idx="7752">
                  <c:v>3000</c:v>
                </c:pt>
                <c:pt idx="7753">
                  <c:v>2913.8</c:v>
                </c:pt>
                <c:pt idx="7754">
                  <c:v>2868.77</c:v>
                </c:pt>
                <c:pt idx="7755">
                  <c:v>2600.0100000000002</c:v>
                </c:pt>
                <c:pt idx="7756">
                  <c:v>2687.78</c:v>
                </c:pt>
                <c:pt idx="7757">
                  <c:v>2687.77</c:v>
                </c:pt>
                <c:pt idx="7758">
                  <c:v>2000.01</c:v>
                </c:pt>
                <c:pt idx="7759">
                  <c:v>2000</c:v>
                </c:pt>
                <c:pt idx="7760">
                  <c:v>2868.78</c:v>
                </c:pt>
                <c:pt idx="7761">
                  <c:v>2899</c:v>
                </c:pt>
                <c:pt idx="7762">
                  <c:v>2868.77</c:v>
                </c:pt>
                <c:pt idx="7763">
                  <c:v>2749</c:v>
                </c:pt>
                <c:pt idx="7764">
                  <c:v>2236.0100000000002</c:v>
                </c:pt>
                <c:pt idx="7765">
                  <c:v>2599.0100000000002</c:v>
                </c:pt>
                <c:pt idx="7766">
                  <c:v>2899.01</c:v>
                </c:pt>
                <c:pt idx="7767">
                  <c:v>2940</c:v>
                </c:pt>
                <c:pt idx="7768">
                  <c:v>3000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33.79</c:v>
                </c:pt>
                <c:pt idx="7776">
                  <c:v>2974.3</c:v>
                </c:pt>
                <c:pt idx="7777">
                  <c:v>2946</c:v>
                </c:pt>
                <c:pt idx="7778">
                  <c:v>2799.01</c:v>
                </c:pt>
                <c:pt idx="7779">
                  <c:v>2677.78</c:v>
                </c:pt>
                <c:pt idx="7780">
                  <c:v>2677.78</c:v>
                </c:pt>
                <c:pt idx="7781">
                  <c:v>2677.77</c:v>
                </c:pt>
                <c:pt idx="7782">
                  <c:v>2249.0100000000002</c:v>
                </c:pt>
                <c:pt idx="7783">
                  <c:v>2131</c:v>
                </c:pt>
                <c:pt idx="7784">
                  <c:v>2898.89</c:v>
                </c:pt>
                <c:pt idx="7785">
                  <c:v>2950</c:v>
                </c:pt>
                <c:pt idx="7786">
                  <c:v>2940</c:v>
                </c:pt>
                <c:pt idx="7787">
                  <c:v>2949.99</c:v>
                </c:pt>
                <c:pt idx="7788">
                  <c:v>2599</c:v>
                </c:pt>
                <c:pt idx="7789">
                  <c:v>2913.64</c:v>
                </c:pt>
                <c:pt idx="7790">
                  <c:v>2949.99</c:v>
                </c:pt>
                <c:pt idx="7791">
                  <c:v>2984.11</c:v>
                </c:pt>
                <c:pt idx="7792">
                  <c:v>2926.56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90</c:v>
                </c:pt>
                <c:pt idx="7799">
                  <c:v>2900</c:v>
                </c:pt>
                <c:pt idx="7800">
                  <c:v>2949.01</c:v>
                </c:pt>
                <c:pt idx="7801">
                  <c:v>2899.99</c:v>
                </c:pt>
                <c:pt idx="7802">
                  <c:v>2763.28</c:v>
                </c:pt>
                <c:pt idx="7803">
                  <c:v>2175</c:v>
                </c:pt>
                <c:pt idx="7804">
                  <c:v>2175</c:v>
                </c:pt>
                <c:pt idx="7805">
                  <c:v>2247.7800000000002</c:v>
                </c:pt>
                <c:pt idx="7806">
                  <c:v>2095.0100000000002</c:v>
                </c:pt>
                <c:pt idx="7807">
                  <c:v>1999</c:v>
                </c:pt>
                <c:pt idx="7808">
                  <c:v>2744.78</c:v>
                </c:pt>
                <c:pt idx="7809">
                  <c:v>2898.1</c:v>
                </c:pt>
                <c:pt idx="7810">
                  <c:v>2788.78</c:v>
                </c:pt>
                <c:pt idx="7811">
                  <c:v>2788.77</c:v>
                </c:pt>
                <c:pt idx="7812">
                  <c:v>2197.77</c:v>
                </c:pt>
                <c:pt idx="7813">
                  <c:v>2587.7800000000002</c:v>
                </c:pt>
                <c:pt idx="7814">
                  <c:v>2799.01</c:v>
                </c:pt>
                <c:pt idx="7815">
                  <c:v>2900</c:v>
                </c:pt>
                <c:pt idx="7816">
                  <c:v>2901.16</c:v>
                </c:pt>
                <c:pt idx="7817">
                  <c:v>2946</c:v>
                </c:pt>
                <c:pt idx="7818">
                  <c:v>2998.1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35</c:v>
                </c:pt>
                <c:pt idx="7823">
                  <c:v>2788.77</c:v>
                </c:pt>
                <c:pt idx="7824">
                  <c:v>2959.99</c:v>
                </c:pt>
                <c:pt idx="7825">
                  <c:v>2949</c:v>
                </c:pt>
                <c:pt idx="7826">
                  <c:v>2588.7199999999998</c:v>
                </c:pt>
                <c:pt idx="7827">
                  <c:v>2417.34</c:v>
                </c:pt>
                <c:pt idx="7828">
                  <c:v>2000</c:v>
                </c:pt>
                <c:pt idx="7829">
                  <c:v>2049.9899999999998</c:v>
                </c:pt>
                <c:pt idx="7830">
                  <c:v>2147.9699999999998</c:v>
                </c:pt>
                <c:pt idx="7831">
                  <c:v>2061.9899999999998</c:v>
                </c:pt>
                <c:pt idx="7832">
                  <c:v>2600.0100000000002</c:v>
                </c:pt>
                <c:pt idx="7833">
                  <c:v>2917.73</c:v>
                </c:pt>
                <c:pt idx="7834">
                  <c:v>2800</c:v>
                </c:pt>
                <c:pt idx="7835">
                  <c:v>2644.01</c:v>
                </c:pt>
                <c:pt idx="7836">
                  <c:v>2173.0100000000002</c:v>
                </c:pt>
                <c:pt idx="7837">
                  <c:v>2232.33</c:v>
                </c:pt>
                <c:pt idx="7838">
                  <c:v>2946</c:v>
                </c:pt>
                <c:pt idx="7839">
                  <c:v>2929.5</c:v>
                </c:pt>
                <c:pt idx="7840">
                  <c:v>2907</c:v>
                </c:pt>
                <c:pt idx="7841">
                  <c:v>2916.28</c:v>
                </c:pt>
                <c:pt idx="7842">
                  <c:v>2933.78</c:v>
                </c:pt>
                <c:pt idx="7843">
                  <c:v>2949</c:v>
                </c:pt>
                <c:pt idx="7844">
                  <c:v>2960</c:v>
                </c:pt>
                <c:pt idx="7845">
                  <c:v>2898.99</c:v>
                </c:pt>
                <c:pt idx="7846">
                  <c:v>2895.01</c:v>
                </c:pt>
                <c:pt idx="7847">
                  <c:v>2248</c:v>
                </c:pt>
                <c:pt idx="7848">
                  <c:v>3000</c:v>
                </c:pt>
                <c:pt idx="7849">
                  <c:v>3000</c:v>
                </c:pt>
                <c:pt idx="7850">
                  <c:v>2800.01</c:v>
                </c:pt>
                <c:pt idx="7851">
                  <c:v>2467.34</c:v>
                </c:pt>
                <c:pt idx="7852">
                  <c:v>2600.0100000000002</c:v>
                </c:pt>
                <c:pt idx="7853">
                  <c:v>2399</c:v>
                </c:pt>
                <c:pt idx="7854">
                  <c:v>1894.99</c:v>
                </c:pt>
                <c:pt idx="7855">
                  <c:v>1894.98</c:v>
                </c:pt>
                <c:pt idx="7856">
                  <c:v>2853.84</c:v>
                </c:pt>
                <c:pt idx="7857">
                  <c:v>2899</c:v>
                </c:pt>
                <c:pt idx="7858">
                  <c:v>2777.78</c:v>
                </c:pt>
                <c:pt idx="7859">
                  <c:v>2414.4499999999998</c:v>
                </c:pt>
                <c:pt idx="7860">
                  <c:v>1894.97</c:v>
                </c:pt>
                <c:pt idx="7861">
                  <c:v>2099</c:v>
                </c:pt>
                <c:pt idx="7862">
                  <c:v>2300.0100000000002</c:v>
                </c:pt>
                <c:pt idx="7863">
                  <c:v>2434.1799999999998</c:v>
                </c:pt>
                <c:pt idx="7864">
                  <c:v>2170.19</c:v>
                </c:pt>
                <c:pt idx="7865">
                  <c:v>2274.9899999999998</c:v>
                </c:pt>
                <c:pt idx="7866">
                  <c:v>2898.99</c:v>
                </c:pt>
                <c:pt idx="7867">
                  <c:v>2990</c:v>
                </c:pt>
                <c:pt idx="7868">
                  <c:v>3000</c:v>
                </c:pt>
                <c:pt idx="7869">
                  <c:v>2969.79</c:v>
                </c:pt>
                <c:pt idx="7870">
                  <c:v>2732.44</c:v>
                </c:pt>
                <c:pt idx="7871">
                  <c:v>2567.33</c:v>
                </c:pt>
                <c:pt idx="7872">
                  <c:v>2849.99</c:v>
                </c:pt>
                <c:pt idx="7873">
                  <c:v>2500</c:v>
                </c:pt>
                <c:pt idx="7874">
                  <c:v>2199.0100000000002</c:v>
                </c:pt>
                <c:pt idx="7875">
                  <c:v>1999</c:v>
                </c:pt>
                <c:pt idx="7876">
                  <c:v>1999</c:v>
                </c:pt>
                <c:pt idx="7877">
                  <c:v>2534.34</c:v>
                </c:pt>
                <c:pt idx="7878">
                  <c:v>2298.89</c:v>
                </c:pt>
                <c:pt idx="7879">
                  <c:v>1894.97</c:v>
                </c:pt>
                <c:pt idx="7880">
                  <c:v>1894.97</c:v>
                </c:pt>
                <c:pt idx="7881">
                  <c:v>1894.97</c:v>
                </c:pt>
                <c:pt idx="7882">
                  <c:v>1348.18</c:v>
                </c:pt>
                <c:pt idx="7883">
                  <c:v>1374.99</c:v>
                </c:pt>
                <c:pt idx="7884">
                  <c:v>500.01</c:v>
                </c:pt>
                <c:pt idx="7885">
                  <c:v>1894.97</c:v>
                </c:pt>
                <c:pt idx="7886">
                  <c:v>1894.97</c:v>
                </c:pt>
                <c:pt idx="7887">
                  <c:v>1894.97</c:v>
                </c:pt>
                <c:pt idx="7888">
                  <c:v>2298.9</c:v>
                </c:pt>
                <c:pt idx="7889">
                  <c:v>2850</c:v>
                </c:pt>
                <c:pt idx="7890">
                  <c:v>2899.67</c:v>
                </c:pt>
                <c:pt idx="7891">
                  <c:v>3000</c:v>
                </c:pt>
                <c:pt idx="7892">
                  <c:v>3000</c:v>
                </c:pt>
                <c:pt idx="7893">
                  <c:v>2968.64</c:v>
                </c:pt>
                <c:pt idx="7894">
                  <c:v>2700.01</c:v>
                </c:pt>
                <c:pt idx="7895">
                  <c:v>2523.0100000000002</c:v>
                </c:pt>
                <c:pt idx="7896">
                  <c:v>2799.01</c:v>
                </c:pt>
                <c:pt idx="7897">
                  <c:v>2099.0100000000002</c:v>
                </c:pt>
                <c:pt idx="7898">
                  <c:v>1895</c:v>
                </c:pt>
                <c:pt idx="7899">
                  <c:v>2524.9899999999998</c:v>
                </c:pt>
                <c:pt idx="7900">
                  <c:v>2025.11</c:v>
                </c:pt>
                <c:pt idx="7901">
                  <c:v>2210.1</c:v>
                </c:pt>
                <c:pt idx="7902">
                  <c:v>2024.98</c:v>
                </c:pt>
                <c:pt idx="7903">
                  <c:v>2024.99</c:v>
                </c:pt>
                <c:pt idx="7904">
                  <c:v>2275</c:v>
                </c:pt>
                <c:pt idx="7905">
                  <c:v>2274.9899999999998</c:v>
                </c:pt>
                <c:pt idx="7906">
                  <c:v>2200.91</c:v>
                </c:pt>
                <c:pt idx="7907">
                  <c:v>2300</c:v>
                </c:pt>
                <c:pt idx="7908">
                  <c:v>2024.99</c:v>
                </c:pt>
                <c:pt idx="7909">
                  <c:v>2500</c:v>
                </c:pt>
                <c:pt idx="7910">
                  <c:v>2946</c:v>
                </c:pt>
                <c:pt idx="7911">
                  <c:v>2989.99</c:v>
                </c:pt>
                <c:pt idx="7912">
                  <c:v>2899</c:v>
                </c:pt>
                <c:pt idx="7913">
                  <c:v>2900</c:v>
                </c:pt>
                <c:pt idx="7914">
                  <c:v>2949.99</c:v>
                </c:pt>
                <c:pt idx="7915">
                  <c:v>3000</c:v>
                </c:pt>
                <c:pt idx="7916">
                  <c:v>3000</c:v>
                </c:pt>
                <c:pt idx="7917">
                  <c:v>2900</c:v>
                </c:pt>
                <c:pt idx="7918">
                  <c:v>2899</c:v>
                </c:pt>
                <c:pt idx="7919">
                  <c:v>2567.6999999999998</c:v>
                </c:pt>
                <c:pt idx="7920">
                  <c:v>2900</c:v>
                </c:pt>
                <c:pt idx="7921">
                  <c:v>2800</c:v>
                </c:pt>
                <c:pt idx="7922">
                  <c:v>2700</c:v>
                </c:pt>
                <c:pt idx="7923">
                  <c:v>2400.0100000000002</c:v>
                </c:pt>
                <c:pt idx="7924">
                  <c:v>2412.46</c:v>
                </c:pt>
                <c:pt idx="7925">
                  <c:v>2000.01</c:v>
                </c:pt>
                <c:pt idx="7926">
                  <c:v>2199.9699999999998</c:v>
                </c:pt>
                <c:pt idx="7927">
                  <c:v>2000.01</c:v>
                </c:pt>
                <c:pt idx="7928">
                  <c:v>2763.34</c:v>
                </c:pt>
                <c:pt idx="7929">
                  <c:v>2780.01</c:v>
                </c:pt>
                <c:pt idx="7930">
                  <c:v>2554.84</c:v>
                </c:pt>
                <c:pt idx="7931">
                  <c:v>2296</c:v>
                </c:pt>
                <c:pt idx="7932">
                  <c:v>2049.9899999999998</c:v>
                </c:pt>
                <c:pt idx="7933">
                  <c:v>2515.1999999999998</c:v>
                </c:pt>
                <c:pt idx="7934">
                  <c:v>2800.01</c:v>
                </c:pt>
                <c:pt idx="7935">
                  <c:v>2900</c:v>
                </c:pt>
                <c:pt idx="7936">
                  <c:v>2899.99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977.3</c:v>
                </c:pt>
                <c:pt idx="7943">
                  <c:v>2744.7</c:v>
                </c:pt>
                <c:pt idx="7944">
                  <c:v>2822.39</c:v>
                </c:pt>
                <c:pt idx="7945">
                  <c:v>2698.39</c:v>
                </c:pt>
                <c:pt idx="7946">
                  <c:v>2586.2399999999998</c:v>
                </c:pt>
                <c:pt idx="7947">
                  <c:v>2200</c:v>
                </c:pt>
                <c:pt idx="7948">
                  <c:v>2050</c:v>
                </c:pt>
                <c:pt idx="7949">
                  <c:v>2100</c:v>
                </c:pt>
                <c:pt idx="7950">
                  <c:v>2025.11</c:v>
                </c:pt>
                <c:pt idx="7951">
                  <c:v>1999.98</c:v>
                </c:pt>
                <c:pt idx="7952">
                  <c:v>2410.11</c:v>
                </c:pt>
                <c:pt idx="7953">
                  <c:v>2777.39</c:v>
                </c:pt>
                <c:pt idx="7954">
                  <c:v>2643.38</c:v>
                </c:pt>
                <c:pt idx="7955">
                  <c:v>2598.38</c:v>
                </c:pt>
                <c:pt idx="7956">
                  <c:v>2002.01</c:v>
                </c:pt>
                <c:pt idx="7957">
                  <c:v>2524.9899999999998</c:v>
                </c:pt>
                <c:pt idx="7958">
                  <c:v>2883.63</c:v>
                </c:pt>
                <c:pt idx="7959">
                  <c:v>2920.01</c:v>
                </c:pt>
                <c:pt idx="7960">
                  <c:v>2950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89.99</c:v>
                </c:pt>
                <c:pt idx="7967">
                  <c:v>2777.38</c:v>
                </c:pt>
                <c:pt idx="7968">
                  <c:v>2811.38</c:v>
                </c:pt>
                <c:pt idx="7969">
                  <c:v>2746.47</c:v>
                </c:pt>
                <c:pt idx="7970">
                  <c:v>2699.99</c:v>
                </c:pt>
                <c:pt idx="7971">
                  <c:v>2174.9899999999998</c:v>
                </c:pt>
                <c:pt idx="7972">
                  <c:v>2200</c:v>
                </c:pt>
                <c:pt idx="7973">
                  <c:v>2310.1</c:v>
                </c:pt>
                <c:pt idx="7974">
                  <c:v>1999.98</c:v>
                </c:pt>
                <c:pt idx="7975">
                  <c:v>1999.98</c:v>
                </c:pt>
                <c:pt idx="7976">
                  <c:v>2771.39</c:v>
                </c:pt>
                <c:pt idx="7977">
                  <c:v>2610.11</c:v>
                </c:pt>
                <c:pt idx="7978">
                  <c:v>2410.1</c:v>
                </c:pt>
                <c:pt idx="7979">
                  <c:v>2200</c:v>
                </c:pt>
                <c:pt idx="7980">
                  <c:v>1999.98</c:v>
                </c:pt>
                <c:pt idx="7981">
                  <c:v>2555.69</c:v>
                </c:pt>
                <c:pt idx="7982">
                  <c:v>2824.99</c:v>
                </c:pt>
                <c:pt idx="7983">
                  <c:v>2965.92</c:v>
                </c:pt>
                <c:pt idx="7984">
                  <c:v>2899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899</c:v>
                </c:pt>
                <c:pt idx="7991">
                  <c:v>2771.38</c:v>
                </c:pt>
                <c:pt idx="7992">
                  <c:v>3000</c:v>
                </c:pt>
                <c:pt idx="7993">
                  <c:v>2702</c:v>
                </c:pt>
                <c:pt idx="7994">
                  <c:v>2493.39</c:v>
                </c:pt>
                <c:pt idx="7995">
                  <c:v>2200</c:v>
                </c:pt>
                <c:pt idx="7996">
                  <c:v>2474.48</c:v>
                </c:pt>
                <c:pt idx="7997">
                  <c:v>2413.39</c:v>
                </c:pt>
                <c:pt idx="7998">
                  <c:v>2413.39</c:v>
                </c:pt>
                <c:pt idx="7999">
                  <c:v>2074.8200000000002</c:v>
                </c:pt>
                <c:pt idx="8000">
                  <c:v>2788.39</c:v>
                </c:pt>
                <c:pt idx="8001">
                  <c:v>2760</c:v>
                </c:pt>
                <c:pt idx="8002">
                  <c:v>1998.01</c:v>
                </c:pt>
                <c:pt idx="8003">
                  <c:v>1998</c:v>
                </c:pt>
                <c:pt idx="8004">
                  <c:v>1850</c:v>
                </c:pt>
                <c:pt idx="8005">
                  <c:v>1997.99</c:v>
                </c:pt>
                <c:pt idx="8006">
                  <c:v>2049.9899999999998</c:v>
                </c:pt>
                <c:pt idx="8007">
                  <c:v>2246</c:v>
                </c:pt>
                <c:pt idx="8008">
                  <c:v>2265.9899999999998</c:v>
                </c:pt>
                <c:pt idx="8009">
                  <c:v>2965.93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950</c:v>
                </c:pt>
                <c:pt idx="8015">
                  <c:v>2689.99</c:v>
                </c:pt>
                <c:pt idx="8016">
                  <c:v>2678.96</c:v>
                </c:pt>
                <c:pt idx="8017">
                  <c:v>2651.69</c:v>
                </c:pt>
                <c:pt idx="8018">
                  <c:v>2443.29</c:v>
                </c:pt>
                <c:pt idx="8019">
                  <c:v>2049.9899999999998</c:v>
                </c:pt>
                <c:pt idx="8020">
                  <c:v>2000</c:v>
                </c:pt>
                <c:pt idx="8021">
                  <c:v>2461.9899999999998</c:v>
                </c:pt>
                <c:pt idx="8022">
                  <c:v>2408.38</c:v>
                </c:pt>
                <c:pt idx="8023">
                  <c:v>2253</c:v>
                </c:pt>
                <c:pt idx="8024">
                  <c:v>2600</c:v>
                </c:pt>
                <c:pt idx="8025">
                  <c:v>2432.0100000000002</c:v>
                </c:pt>
                <c:pt idx="8026">
                  <c:v>2247.9899999999998</c:v>
                </c:pt>
                <c:pt idx="8027">
                  <c:v>2001.2</c:v>
                </c:pt>
                <c:pt idx="8028">
                  <c:v>1500.01</c:v>
                </c:pt>
                <c:pt idx="8029">
                  <c:v>2150</c:v>
                </c:pt>
                <c:pt idx="8030">
                  <c:v>2424.9899999999998</c:v>
                </c:pt>
                <c:pt idx="8031">
                  <c:v>2600</c:v>
                </c:pt>
                <c:pt idx="8032">
                  <c:v>2600.0100000000002</c:v>
                </c:pt>
                <c:pt idx="8033">
                  <c:v>2849.99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2898.99</c:v>
                </c:pt>
                <c:pt idx="8038">
                  <c:v>2728.28</c:v>
                </c:pt>
                <c:pt idx="8039">
                  <c:v>2310.1</c:v>
                </c:pt>
                <c:pt idx="8040">
                  <c:v>2688.27</c:v>
                </c:pt>
                <c:pt idx="8041">
                  <c:v>2650.01</c:v>
                </c:pt>
                <c:pt idx="8042">
                  <c:v>2653.88</c:v>
                </c:pt>
                <c:pt idx="8043">
                  <c:v>2599.0100000000002</c:v>
                </c:pt>
                <c:pt idx="8044">
                  <c:v>2357</c:v>
                </c:pt>
                <c:pt idx="8045">
                  <c:v>2581.9299999999998</c:v>
                </c:pt>
                <c:pt idx="8046">
                  <c:v>2849.99</c:v>
                </c:pt>
                <c:pt idx="8047">
                  <c:v>1997.99</c:v>
                </c:pt>
                <c:pt idx="8048">
                  <c:v>1998</c:v>
                </c:pt>
                <c:pt idx="8049">
                  <c:v>1500.01</c:v>
                </c:pt>
                <c:pt idx="8050">
                  <c:v>1349.44</c:v>
                </c:pt>
                <c:pt idx="8051">
                  <c:v>1630.99</c:v>
                </c:pt>
                <c:pt idx="8052">
                  <c:v>1000</c:v>
                </c:pt>
                <c:pt idx="8053">
                  <c:v>1630.99</c:v>
                </c:pt>
                <c:pt idx="8054">
                  <c:v>2580</c:v>
                </c:pt>
                <c:pt idx="8055">
                  <c:v>2399.39</c:v>
                </c:pt>
                <c:pt idx="8056">
                  <c:v>2499</c:v>
                </c:pt>
                <c:pt idx="8057">
                  <c:v>2850</c:v>
                </c:pt>
                <c:pt idx="8058">
                  <c:v>2990.01</c:v>
                </c:pt>
                <c:pt idx="8059">
                  <c:v>3000</c:v>
                </c:pt>
                <c:pt idx="8060">
                  <c:v>3000</c:v>
                </c:pt>
                <c:pt idx="8061">
                  <c:v>2990.79</c:v>
                </c:pt>
                <c:pt idx="8062">
                  <c:v>2900</c:v>
                </c:pt>
                <c:pt idx="8063">
                  <c:v>2844.33</c:v>
                </c:pt>
                <c:pt idx="8064">
                  <c:v>2744.39</c:v>
                </c:pt>
                <c:pt idx="8065">
                  <c:v>2633.38</c:v>
                </c:pt>
                <c:pt idx="8066">
                  <c:v>2485.15</c:v>
                </c:pt>
                <c:pt idx="8067">
                  <c:v>1998</c:v>
                </c:pt>
                <c:pt idx="8068">
                  <c:v>2018.99</c:v>
                </c:pt>
                <c:pt idx="8069">
                  <c:v>2247.9899999999998</c:v>
                </c:pt>
                <c:pt idx="8070">
                  <c:v>2245</c:v>
                </c:pt>
                <c:pt idx="8071">
                  <c:v>2395</c:v>
                </c:pt>
                <c:pt idx="8072">
                  <c:v>2895</c:v>
                </c:pt>
                <c:pt idx="8073">
                  <c:v>2775</c:v>
                </c:pt>
                <c:pt idx="8074">
                  <c:v>2700</c:v>
                </c:pt>
                <c:pt idx="8075">
                  <c:v>2743.38</c:v>
                </c:pt>
                <c:pt idx="8076">
                  <c:v>2197.8000000000002</c:v>
                </c:pt>
                <c:pt idx="8077">
                  <c:v>2743.38</c:v>
                </c:pt>
                <c:pt idx="8078">
                  <c:v>2839.81</c:v>
                </c:pt>
                <c:pt idx="8079">
                  <c:v>2875</c:v>
                </c:pt>
                <c:pt idx="8080">
                  <c:v>2945.01</c:v>
                </c:pt>
                <c:pt idx="8081">
                  <c:v>300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2848.35</c:v>
                </c:pt>
                <c:pt idx="8087">
                  <c:v>2743.39</c:v>
                </c:pt>
                <c:pt idx="8088">
                  <c:v>2950</c:v>
                </c:pt>
                <c:pt idx="8089">
                  <c:v>2850.01</c:v>
                </c:pt>
                <c:pt idx="8090">
                  <c:v>2741.77</c:v>
                </c:pt>
                <c:pt idx="8091">
                  <c:v>2350.0100000000002</c:v>
                </c:pt>
                <c:pt idx="8092">
                  <c:v>2363.9299999999998</c:v>
                </c:pt>
                <c:pt idx="8093">
                  <c:v>2477.77</c:v>
                </c:pt>
                <c:pt idx="8094">
                  <c:v>2299</c:v>
                </c:pt>
                <c:pt idx="8095">
                  <c:v>2071</c:v>
                </c:pt>
                <c:pt idx="8096">
                  <c:v>2850.01</c:v>
                </c:pt>
                <c:pt idx="8097">
                  <c:v>2741.78</c:v>
                </c:pt>
                <c:pt idx="8098">
                  <c:v>2741.77</c:v>
                </c:pt>
                <c:pt idx="8099">
                  <c:v>2477.7800000000002</c:v>
                </c:pt>
                <c:pt idx="8100">
                  <c:v>2070.9899999999998</c:v>
                </c:pt>
                <c:pt idx="8101">
                  <c:v>2424.9899999999998</c:v>
                </c:pt>
                <c:pt idx="8102">
                  <c:v>2770.65</c:v>
                </c:pt>
                <c:pt idx="8103">
                  <c:v>2899.99</c:v>
                </c:pt>
                <c:pt idx="8104">
                  <c:v>2940.01</c:v>
                </c:pt>
                <c:pt idx="8105">
                  <c:v>2979.99</c:v>
                </c:pt>
                <c:pt idx="8106">
                  <c:v>2979.99</c:v>
                </c:pt>
                <c:pt idx="8107">
                  <c:v>2975</c:v>
                </c:pt>
                <c:pt idx="8108">
                  <c:v>2970</c:v>
                </c:pt>
                <c:pt idx="8109">
                  <c:v>2849.99</c:v>
                </c:pt>
                <c:pt idx="8110">
                  <c:v>2550.2600000000002</c:v>
                </c:pt>
                <c:pt idx="8111">
                  <c:v>2346.5100000000002</c:v>
                </c:pt>
                <c:pt idx="8112">
                  <c:v>2840.01</c:v>
                </c:pt>
                <c:pt idx="8113">
                  <c:v>2700.01</c:v>
                </c:pt>
                <c:pt idx="8114">
                  <c:v>2391.1</c:v>
                </c:pt>
                <c:pt idx="8115">
                  <c:v>2350</c:v>
                </c:pt>
                <c:pt idx="8116">
                  <c:v>2400.0100000000002</c:v>
                </c:pt>
                <c:pt idx="8117">
                  <c:v>2424.9899999999998</c:v>
                </c:pt>
                <c:pt idx="8118">
                  <c:v>2372.33</c:v>
                </c:pt>
                <c:pt idx="8119">
                  <c:v>2067</c:v>
                </c:pt>
                <c:pt idx="8120">
                  <c:v>2496.66</c:v>
                </c:pt>
                <c:pt idx="8121">
                  <c:v>2299.0100000000002</c:v>
                </c:pt>
                <c:pt idx="8122">
                  <c:v>2200</c:v>
                </c:pt>
                <c:pt idx="8123">
                  <c:v>2193.5500000000002</c:v>
                </c:pt>
                <c:pt idx="8124">
                  <c:v>1999</c:v>
                </c:pt>
                <c:pt idx="8125">
                  <c:v>2237.6</c:v>
                </c:pt>
                <c:pt idx="8126">
                  <c:v>2484.1999999999998</c:v>
                </c:pt>
                <c:pt idx="8127">
                  <c:v>2700</c:v>
                </c:pt>
                <c:pt idx="8128">
                  <c:v>2700.01</c:v>
                </c:pt>
                <c:pt idx="8129">
                  <c:v>2874.99</c:v>
                </c:pt>
                <c:pt idx="8130">
                  <c:v>2899</c:v>
                </c:pt>
                <c:pt idx="8131">
                  <c:v>2940</c:v>
                </c:pt>
                <c:pt idx="8132">
                  <c:v>2949.99</c:v>
                </c:pt>
                <c:pt idx="8133">
                  <c:v>2850</c:v>
                </c:pt>
                <c:pt idx="8134">
                  <c:v>2500</c:v>
                </c:pt>
                <c:pt idx="8135">
                  <c:v>2150.0100000000002</c:v>
                </c:pt>
                <c:pt idx="8136">
                  <c:v>2593.5700000000002</c:v>
                </c:pt>
                <c:pt idx="8137">
                  <c:v>2493.5700000000002</c:v>
                </c:pt>
                <c:pt idx="8138">
                  <c:v>2175</c:v>
                </c:pt>
                <c:pt idx="8139">
                  <c:v>2038.97</c:v>
                </c:pt>
                <c:pt idx="8140">
                  <c:v>2127.98</c:v>
                </c:pt>
                <c:pt idx="8141">
                  <c:v>2299.0100000000002</c:v>
                </c:pt>
                <c:pt idx="8142">
                  <c:v>2062.0100000000002</c:v>
                </c:pt>
                <c:pt idx="8143">
                  <c:v>2127.98</c:v>
                </c:pt>
                <c:pt idx="8144">
                  <c:v>2700</c:v>
                </c:pt>
                <c:pt idx="8145">
                  <c:v>2603.14</c:v>
                </c:pt>
                <c:pt idx="8146">
                  <c:v>2493.5700000000002</c:v>
                </c:pt>
                <c:pt idx="8147">
                  <c:v>2493.5700000000002</c:v>
                </c:pt>
                <c:pt idx="8148">
                  <c:v>1997.99</c:v>
                </c:pt>
                <c:pt idx="8149">
                  <c:v>2394.14</c:v>
                </c:pt>
                <c:pt idx="8150">
                  <c:v>2850</c:v>
                </c:pt>
                <c:pt idx="8151">
                  <c:v>2929.99</c:v>
                </c:pt>
                <c:pt idx="8152">
                  <c:v>2750.01</c:v>
                </c:pt>
                <c:pt idx="8153">
                  <c:v>2900</c:v>
                </c:pt>
                <c:pt idx="8154">
                  <c:v>2929.99</c:v>
                </c:pt>
                <c:pt idx="8155">
                  <c:v>2950.01</c:v>
                </c:pt>
                <c:pt idx="8156">
                  <c:v>2949.99</c:v>
                </c:pt>
                <c:pt idx="8157">
                  <c:v>2849.99</c:v>
                </c:pt>
                <c:pt idx="8158">
                  <c:v>2593.58</c:v>
                </c:pt>
                <c:pt idx="8159">
                  <c:v>2499.9899999999998</c:v>
                </c:pt>
                <c:pt idx="8160">
                  <c:v>2633.58</c:v>
                </c:pt>
                <c:pt idx="8161">
                  <c:v>2549.65</c:v>
                </c:pt>
                <c:pt idx="8162">
                  <c:v>2480</c:v>
                </c:pt>
                <c:pt idx="8163">
                  <c:v>2174.9899999999998</c:v>
                </c:pt>
                <c:pt idx="8164">
                  <c:v>2175</c:v>
                </c:pt>
                <c:pt idx="8165">
                  <c:v>2324.9899999999998</c:v>
                </c:pt>
                <c:pt idx="8166">
                  <c:v>2127.98</c:v>
                </c:pt>
                <c:pt idx="8167">
                  <c:v>1999.99</c:v>
                </c:pt>
                <c:pt idx="8168">
                  <c:v>2798.57</c:v>
                </c:pt>
                <c:pt idx="8169">
                  <c:v>2650.01</c:v>
                </c:pt>
                <c:pt idx="8170">
                  <c:v>2499.0100000000002</c:v>
                </c:pt>
                <c:pt idx="8171">
                  <c:v>2783.34</c:v>
                </c:pt>
                <c:pt idx="8172">
                  <c:v>2126.4</c:v>
                </c:pt>
                <c:pt idx="8173">
                  <c:v>2305</c:v>
                </c:pt>
                <c:pt idx="8174">
                  <c:v>2850</c:v>
                </c:pt>
                <c:pt idx="8175">
                  <c:v>2893.56</c:v>
                </c:pt>
                <c:pt idx="8176">
                  <c:v>2849.99</c:v>
                </c:pt>
                <c:pt idx="8177">
                  <c:v>2930</c:v>
                </c:pt>
                <c:pt idx="8178">
                  <c:v>2992.76</c:v>
                </c:pt>
                <c:pt idx="8179">
                  <c:v>3000</c:v>
                </c:pt>
                <c:pt idx="8180">
                  <c:v>3000</c:v>
                </c:pt>
                <c:pt idx="8181">
                  <c:v>2900</c:v>
                </c:pt>
                <c:pt idx="8182">
                  <c:v>2703.58</c:v>
                </c:pt>
                <c:pt idx="8183">
                  <c:v>2633.57</c:v>
                </c:pt>
                <c:pt idx="8184">
                  <c:v>3000</c:v>
                </c:pt>
                <c:pt idx="8185">
                  <c:v>2900</c:v>
                </c:pt>
                <c:pt idx="8186">
                  <c:v>2630.01</c:v>
                </c:pt>
                <c:pt idx="8187">
                  <c:v>2422.34</c:v>
                </c:pt>
                <c:pt idx="8188">
                  <c:v>2594.81</c:v>
                </c:pt>
                <c:pt idx="8189">
                  <c:v>2700</c:v>
                </c:pt>
                <c:pt idx="8190">
                  <c:v>2296</c:v>
                </c:pt>
                <c:pt idx="8191">
                  <c:v>1856.97</c:v>
                </c:pt>
                <c:pt idx="8192">
                  <c:v>2296.0100000000002</c:v>
                </c:pt>
                <c:pt idx="8193">
                  <c:v>2849.01</c:v>
                </c:pt>
                <c:pt idx="8194">
                  <c:v>2700</c:v>
                </c:pt>
                <c:pt idx="8195">
                  <c:v>2149.9899999999998</c:v>
                </c:pt>
                <c:pt idx="8196">
                  <c:v>1598.99</c:v>
                </c:pt>
                <c:pt idx="8197">
                  <c:v>2001.2</c:v>
                </c:pt>
                <c:pt idx="8198">
                  <c:v>2296</c:v>
                </c:pt>
                <c:pt idx="8199">
                  <c:v>2296.0100000000002</c:v>
                </c:pt>
                <c:pt idx="8200">
                  <c:v>2038.98</c:v>
                </c:pt>
                <c:pt idx="8201">
                  <c:v>2700.01</c:v>
                </c:pt>
                <c:pt idx="8202">
                  <c:v>2949.99</c:v>
                </c:pt>
                <c:pt idx="8203">
                  <c:v>3000</c:v>
                </c:pt>
                <c:pt idx="8204">
                  <c:v>2989</c:v>
                </c:pt>
                <c:pt idx="8205">
                  <c:v>2850</c:v>
                </c:pt>
                <c:pt idx="8206">
                  <c:v>2702</c:v>
                </c:pt>
                <c:pt idx="8207">
                  <c:v>2428.0100000000002</c:v>
                </c:pt>
                <c:pt idx="8208">
                  <c:v>2510.11</c:v>
                </c:pt>
                <c:pt idx="8209">
                  <c:v>2399.9899999999998</c:v>
                </c:pt>
                <c:pt idx="8210">
                  <c:v>2296</c:v>
                </c:pt>
                <c:pt idx="8211">
                  <c:v>2375</c:v>
                </c:pt>
                <c:pt idx="8212">
                  <c:v>2275</c:v>
                </c:pt>
                <c:pt idx="8213">
                  <c:v>2056.13</c:v>
                </c:pt>
                <c:pt idx="8214">
                  <c:v>1856.98</c:v>
                </c:pt>
                <c:pt idx="8215">
                  <c:v>1701.33</c:v>
                </c:pt>
                <c:pt idx="8216">
                  <c:v>1000</c:v>
                </c:pt>
                <c:pt idx="8217">
                  <c:v>693.05</c:v>
                </c:pt>
                <c:pt idx="8218">
                  <c:v>299.52</c:v>
                </c:pt>
                <c:pt idx="8219">
                  <c:v>235</c:v>
                </c:pt>
                <c:pt idx="8220">
                  <c:v>249</c:v>
                </c:pt>
                <c:pt idx="8221">
                  <c:v>1000.01</c:v>
                </c:pt>
                <c:pt idx="8222">
                  <c:v>1684.94</c:v>
                </c:pt>
                <c:pt idx="8223">
                  <c:v>1273.18</c:v>
                </c:pt>
                <c:pt idx="8224">
                  <c:v>1000.01</c:v>
                </c:pt>
                <c:pt idx="8225">
                  <c:v>1856.98</c:v>
                </c:pt>
                <c:pt idx="8226">
                  <c:v>2000</c:v>
                </c:pt>
                <c:pt idx="8227">
                  <c:v>2510.11</c:v>
                </c:pt>
                <c:pt idx="8228">
                  <c:v>2799.01</c:v>
                </c:pt>
                <c:pt idx="8229">
                  <c:v>2650.02</c:v>
                </c:pt>
                <c:pt idx="8230">
                  <c:v>2578.33</c:v>
                </c:pt>
                <c:pt idx="8231">
                  <c:v>2521.5500000000002</c:v>
                </c:pt>
                <c:pt idx="8232">
                  <c:v>2630.33</c:v>
                </c:pt>
                <c:pt idx="8233">
                  <c:v>2400.9899999999998</c:v>
                </c:pt>
                <c:pt idx="8234">
                  <c:v>2049.9899999999998</c:v>
                </c:pt>
                <c:pt idx="8235">
                  <c:v>1999</c:v>
                </c:pt>
                <c:pt idx="8236">
                  <c:v>1856.98</c:v>
                </c:pt>
                <c:pt idx="8237">
                  <c:v>2197.9699999999998</c:v>
                </c:pt>
                <c:pt idx="8238">
                  <c:v>2199.9899999999998</c:v>
                </c:pt>
                <c:pt idx="8239">
                  <c:v>2150</c:v>
                </c:pt>
                <c:pt idx="8240">
                  <c:v>2863.98</c:v>
                </c:pt>
                <c:pt idx="8241">
                  <c:v>2265.9899999999998</c:v>
                </c:pt>
                <c:pt idx="8242">
                  <c:v>2100</c:v>
                </c:pt>
                <c:pt idx="8243">
                  <c:v>2345.9699999999998</c:v>
                </c:pt>
                <c:pt idx="8244">
                  <c:v>1999.99</c:v>
                </c:pt>
                <c:pt idx="8245">
                  <c:v>2333.0300000000002</c:v>
                </c:pt>
                <c:pt idx="8246">
                  <c:v>2898.99</c:v>
                </c:pt>
                <c:pt idx="8247">
                  <c:v>2900</c:v>
                </c:pt>
                <c:pt idx="8248">
                  <c:v>2945.99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2900</c:v>
                </c:pt>
                <c:pt idx="8255">
                  <c:v>2700.98</c:v>
                </c:pt>
                <c:pt idx="8256">
                  <c:v>2899</c:v>
                </c:pt>
                <c:pt idx="8257">
                  <c:v>2698.34</c:v>
                </c:pt>
                <c:pt idx="8258">
                  <c:v>2402.25</c:v>
                </c:pt>
                <c:pt idx="8259">
                  <c:v>2056.13</c:v>
                </c:pt>
                <c:pt idx="8260">
                  <c:v>2245</c:v>
                </c:pt>
                <c:pt idx="8261">
                  <c:v>2696.59</c:v>
                </c:pt>
                <c:pt idx="8262">
                  <c:v>2387.33</c:v>
                </c:pt>
                <c:pt idx="8263">
                  <c:v>2278.33</c:v>
                </c:pt>
                <c:pt idx="8264">
                  <c:v>2899.01</c:v>
                </c:pt>
                <c:pt idx="8265">
                  <c:v>2700.01</c:v>
                </c:pt>
                <c:pt idx="8266">
                  <c:v>2500.0100000000002</c:v>
                </c:pt>
                <c:pt idx="8267">
                  <c:v>2413.63</c:v>
                </c:pt>
                <c:pt idx="8268">
                  <c:v>1999.01</c:v>
                </c:pt>
                <c:pt idx="8269">
                  <c:v>2238.34</c:v>
                </c:pt>
                <c:pt idx="8270">
                  <c:v>2692.99</c:v>
                </c:pt>
                <c:pt idx="8271">
                  <c:v>2700.01</c:v>
                </c:pt>
                <c:pt idx="8272">
                  <c:v>2700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899.99</c:v>
                </c:pt>
                <c:pt idx="8279">
                  <c:v>2698</c:v>
                </c:pt>
                <c:pt idx="8280">
                  <c:v>2744.49</c:v>
                </c:pt>
                <c:pt idx="8281">
                  <c:v>2550</c:v>
                </c:pt>
                <c:pt idx="8282">
                  <c:v>2100.0100000000002</c:v>
                </c:pt>
                <c:pt idx="8283">
                  <c:v>2147.98</c:v>
                </c:pt>
                <c:pt idx="8284">
                  <c:v>1999.01</c:v>
                </c:pt>
                <c:pt idx="8285">
                  <c:v>2333.04</c:v>
                </c:pt>
                <c:pt idx="8286">
                  <c:v>2286.33</c:v>
                </c:pt>
                <c:pt idx="8287">
                  <c:v>2147.9699999999998</c:v>
                </c:pt>
                <c:pt idx="8288">
                  <c:v>2669</c:v>
                </c:pt>
                <c:pt idx="8289">
                  <c:v>2500.0100000000002</c:v>
                </c:pt>
                <c:pt idx="8290">
                  <c:v>2100.0100000000002</c:v>
                </c:pt>
                <c:pt idx="8291">
                  <c:v>1999.01</c:v>
                </c:pt>
                <c:pt idx="8292">
                  <c:v>1856.97</c:v>
                </c:pt>
                <c:pt idx="8293">
                  <c:v>2064.9899999999998</c:v>
                </c:pt>
                <c:pt idx="8294">
                  <c:v>2266</c:v>
                </c:pt>
                <c:pt idx="8295">
                  <c:v>2627.7</c:v>
                </c:pt>
                <c:pt idx="8296">
                  <c:v>2798.01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900.01</c:v>
                </c:pt>
                <c:pt idx="8303">
                  <c:v>2689</c:v>
                </c:pt>
                <c:pt idx="8304">
                  <c:v>2698.77</c:v>
                </c:pt>
                <c:pt idx="8305">
                  <c:v>2413.64</c:v>
                </c:pt>
                <c:pt idx="8306">
                  <c:v>2151</c:v>
                </c:pt>
                <c:pt idx="8307">
                  <c:v>1999.01</c:v>
                </c:pt>
                <c:pt idx="8308">
                  <c:v>2050</c:v>
                </c:pt>
                <c:pt idx="8309">
                  <c:v>2362.77</c:v>
                </c:pt>
                <c:pt idx="8310">
                  <c:v>2324.0100000000002</c:v>
                </c:pt>
                <c:pt idx="8311">
                  <c:v>2248</c:v>
                </c:pt>
                <c:pt idx="8312">
                  <c:v>2698.78</c:v>
                </c:pt>
                <c:pt idx="8313">
                  <c:v>2588.7800000000002</c:v>
                </c:pt>
                <c:pt idx="8314">
                  <c:v>2362.77</c:v>
                </c:pt>
                <c:pt idx="8315">
                  <c:v>2362.77</c:v>
                </c:pt>
                <c:pt idx="8316">
                  <c:v>1856.98</c:v>
                </c:pt>
                <c:pt idx="8317">
                  <c:v>2228.61</c:v>
                </c:pt>
                <c:pt idx="8318">
                  <c:v>2636.37</c:v>
                </c:pt>
                <c:pt idx="8319">
                  <c:v>2698.77</c:v>
                </c:pt>
                <c:pt idx="8320">
                  <c:v>2698.78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2998.99</c:v>
                </c:pt>
                <c:pt idx="8326">
                  <c:v>2610.1</c:v>
                </c:pt>
                <c:pt idx="8327">
                  <c:v>2504.0100000000002</c:v>
                </c:pt>
                <c:pt idx="8328">
                  <c:v>2984.99</c:v>
                </c:pt>
                <c:pt idx="8329">
                  <c:v>2890</c:v>
                </c:pt>
                <c:pt idx="8330">
                  <c:v>2675</c:v>
                </c:pt>
                <c:pt idx="8331">
                  <c:v>2425</c:v>
                </c:pt>
                <c:pt idx="8332">
                  <c:v>2363.62</c:v>
                </c:pt>
                <c:pt idx="8333">
                  <c:v>2433.7800000000002</c:v>
                </c:pt>
                <c:pt idx="8334">
                  <c:v>2357.7800000000002</c:v>
                </c:pt>
                <c:pt idx="8335">
                  <c:v>2297.0100000000002</c:v>
                </c:pt>
                <c:pt idx="8336">
                  <c:v>2741.63</c:v>
                </c:pt>
                <c:pt idx="8337">
                  <c:v>2498</c:v>
                </c:pt>
                <c:pt idx="8338">
                  <c:v>2433.77</c:v>
                </c:pt>
                <c:pt idx="8339">
                  <c:v>2433.7800000000002</c:v>
                </c:pt>
                <c:pt idx="8340">
                  <c:v>1849.97</c:v>
                </c:pt>
                <c:pt idx="8341">
                  <c:v>1849.97</c:v>
                </c:pt>
                <c:pt idx="8342">
                  <c:v>2396.9699999999998</c:v>
                </c:pt>
                <c:pt idx="8343">
                  <c:v>2433.77</c:v>
                </c:pt>
                <c:pt idx="8344">
                  <c:v>2500.0100000000002</c:v>
                </c:pt>
                <c:pt idx="8345">
                  <c:v>2985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89.99</c:v>
                </c:pt>
                <c:pt idx="8350">
                  <c:v>2596.7800000000002</c:v>
                </c:pt>
                <c:pt idx="8351">
                  <c:v>2035.99</c:v>
                </c:pt>
                <c:pt idx="8352">
                  <c:v>2889</c:v>
                </c:pt>
                <c:pt idx="8353">
                  <c:v>2699.99</c:v>
                </c:pt>
                <c:pt idx="8354">
                  <c:v>2744.48</c:v>
                </c:pt>
                <c:pt idx="8355">
                  <c:v>2599.9899999999998</c:v>
                </c:pt>
                <c:pt idx="8356">
                  <c:v>2481.9899999999998</c:v>
                </c:pt>
                <c:pt idx="8357">
                  <c:v>2709.47</c:v>
                </c:pt>
                <c:pt idx="8358">
                  <c:v>2564.89</c:v>
                </c:pt>
                <c:pt idx="8359">
                  <c:v>2000</c:v>
                </c:pt>
                <c:pt idx="8360">
                  <c:v>2600</c:v>
                </c:pt>
                <c:pt idx="8361">
                  <c:v>2396.96</c:v>
                </c:pt>
                <c:pt idx="8362">
                  <c:v>1999.01</c:v>
                </c:pt>
                <c:pt idx="8363">
                  <c:v>1862.39</c:v>
                </c:pt>
                <c:pt idx="8364">
                  <c:v>1000.01</c:v>
                </c:pt>
                <c:pt idx="8365">
                  <c:v>1425</c:v>
                </c:pt>
                <c:pt idx="8366">
                  <c:v>1999</c:v>
                </c:pt>
                <c:pt idx="8367">
                  <c:v>1999.01</c:v>
                </c:pt>
                <c:pt idx="8368">
                  <c:v>2150.0100000000002</c:v>
                </c:pt>
                <c:pt idx="8369">
                  <c:v>2900</c:v>
                </c:pt>
                <c:pt idx="8370">
                  <c:v>2949.99</c:v>
                </c:pt>
                <c:pt idx="8371">
                  <c:v>3000</c:v>
                </c:pt>
                <c:pt idx="8372">
                  <c:v>3000</c:v>
                </c:pt>
                <c:pt idx="8373">
                  <c:v>2995</c:v>
                </c:pt>
                <c:pt idx="8374">
                  <c:v>2744.47</c:v>
                </c:pt>
                <c:pt idx="8375">
                  <c:v>2500.0100000000002</c:v>
                </c:pt>
                <c:pt idx="8376">
                  <c:v>2949.99</c:v>
                </c:pt>
                <c:pt idx="8377">
                  <c:v>2865.4</c:v>
                </c:pt>
                <c:pt idx="8378">
                  <c:v>2045.58</c:v>
                </c:pt>
                <c:pt idx="8379">
                  <c:v>1895</c:v>
                </c:pt>
                <c:pt idx="8380">
                  <c:v>1997.01</c:v>
                </c:pt>
                <c:pt idx="8381">
                  <c:v>2396</c:v>
                </c:pt>
                <c:pt idx="8382">
                  <c:v>2690</c:v>
                </c:pt>
                <c:pt idx="8383">
                  <c:v>1996.97</c:v>
                </c:pt>
                <c:pt idx="8384">
                  <c:v>1862.39</c:v>
                </c:pt>
                <c:pt idx="8385">
                  <c:v>1767.47</c:v>
                </c:pt>
                <c:pt idx="8386">
                  <c:v>1270.7</c:v>
                </c:pt>
                <c:pt idx="8387">
                  <c:v>1000</c:v>
                </c:pt>
                <c:pt idx="8388">
                  <c:v>770.01</c:v>
                </c:pt>
                <c:pt idx="8389">
                  <c:v>1270.69</c:v>
                </c:pt>
                <c:pt idx="8390">
                  <c:v>1425</c:v>
                </c:pt>
                <c:pt idx="8391">
                  <c:v>1000</c:v>
                </c:pt>
                <c:pt idx="8392">
                  <c:v>1862.39</c:v>
                </c:pt>
                <c:pt idx="8393">
                  <c:v>2300</c:v>
                </c:pt>
                <c:pt idx="8394">
                  <c:v>2899.99</c:v>
                </c:pt>
                <c:pt idx="8395">
                  <c:v>3000</c:v>
                </c:pt>
                <c:pt idx="8396">
                  <c:v>3000</c:v>
                </c:pt>
                <c:pt idx="8397">
                  <c:v>2949.99</c:v>
                </c:pt>
                <c:pt idx="8398">
                  <c:v>2696.78</c:v>
                </c:pt>
                <c:pt idx="8399">
                  <c:v>2499.9899999999998</c:v>
                </c:pt>
                <c:pt idx="8400">
                  <c:v>2700</c:v>
                </c:pt>
                <c:pt idx="8401">
                  <c:v>2150</c:v>
                </c:pt>
                <c:pt idx="8402">
                  <c:v>2056.13</c:v>
                </c:pt>
                <c:pt idx="8403">
                  <c:v>1862.39</c:v>
                </c:pt>
                <c:pt idx="8404">
                  <c:v>1862.39</c:v>
                </c:pt>
                <c:pt idx="8405">
                  <c:v>2045.58</c:v>
                </c:pt>
                <c:pt idx="8406">
                  <c:v>2357</c:v>
                </c:pt>
                <c:pt idx="8407">
                  <c:v>2357.0100000000002</c:v>
                </c:pt>
                <c:pt idx="8408">
                  <c:v>2899.99</c:v>
                </c:pt>
                <c:pt idx="8409">
                  <c:v>2498.0100000000002</c:v>
                </c:pt>
                <c:pt idx="8410">
                  <c:v>2149.9899999999998</c:v>
                </c:pt>
                <c:pt idx="8411">
                  <c:v>2264.6999999999998</c:v>
                </c:pt>
                <c:pt idx="8412">
                  <c:v>1862.39</c:v>
                </c:pt>
                <c:pt idx="8413">
                  <c:v>2045.59</c:v>
                </c:pt>
                <c:pt idx="8414">
                  <c:v>2498.0100000000002</c:v>
                </c:pt>
                <c:pt idx="8415">
                  <c:v>2498</c:v>
                </c:pt>
                <c:pt idx="8416">
                  <c:v>2637.47</c:v>
                </c:pt>
                <c:pt idx="8417">
                  <c:v>2960.03</c:v>
                </c:pt>
                <c:pt idx="8418">
                  <c:v>2949.99</c:v>
                </c:pt>
                <c:pt idx="8419">
                  <c:v>3000</c:v>
                </c:pt>
                <c:pt idx="8420">
                  <c:v>3000</c:v>
                </c:pt>
                <c:pt idx="8421">
                  <c:v>2899</c:v>
                </c:pt>
                <c:pt idx="8422">
                  <c:v>2498.0100000000002</c:v>
                </c:pt>
                <c:pt idx="8423">
                  <c:v>2410.11</c:v>
                </c:pt>
                <c:pt idx="8424">
                  <c:v>2596.5300000000002</c:v>
                </c:pt>
                <c:pt idx="8425">
                  <c:v>2175.0100000000002</c:v>
                </c:pt>
                <c:pt idx="8426">
                  <c:v>2499.96</c:v>
                </c:pt>
                <c:pt idx="8427">
                  <c:v>2247.9899999999998</c:v>
                </c:pt>
                <c:pt idx="8428">
                  <c:v>1996.01</c:v>
                </c:pt>
                <c:pt idx="8429">
                  <c:v>1996.01</c:v>
                </c:pt>
                <c:pt idx="8430">
                  <c:v>2246.9899999999998</c:v>
                </c:pt>
                <c:pt idx="8431">
                  <c:v>2363.38</c:v>
                </c:pt>
                <c:pt idx="8432">
                  <c:v>2950</c:v>
                </c:pt>
                <c:pt idx="8433">
                  <c:v>2693</c:v>
                </c:pt>
                <c:pt idx="8434">
                  <c:v>2056.13</c:v>
                </c:pt>
                <c:pt idx="8435">
                  <c:v>2150</c:v>
                </c:pt>
                <c:pt idx="8436">
                  <c:v>1850.01</c:v>
                </c:pt>
                <c:pt idx="8437">
                  <c:v>1996.01</c:v>
                </c:pt>
                <c:pt idx="8438">
                  <c:v>2499.9499999999998</c:v>
                </c:pt>
                <c:pt idx="8439">
                  <c:v>2430.38</c:v>
                </c:pt>
                <c:pt idx="8440">
                  <c:v>2593.38</c:v>
                </c:pt>
                <c:pt idx="8441">
                  <c:v>2949.99</c:v>
                </c:pt>
                <c:pt idx="8442">
                  <c:v>2938.3</c:v>
                </c:pt>
                <c:pt idx="8443">
                  <c:v>3000</c:v>
                </c:pt>
                <c:pt idx="8444">
                  <c:v>3000</c:v>
                </c:pt>
                <c:pt idx="8445">
                  <c:v>2648.01</c:v>
                </c:pt>
                <c:pt idx="8446">
                  <c:v>2290</c:v>
                </c:pt>
                <c:pt idx="8447">
                  <c:v>1990.99</c:v>
                </c:pt>
                <c:pt idx="8448">
                  <c:v>2610.11</c:v>
                </c:pt>
                <c:pt idx="8449">
                  <c:v>2150</c:v>
                </c:pt>
                <c:pt idx="8450">
                  <c:v>2045.57</c:v>
                </c:pt>
                <c:pt idx="8451">
                  <c:v>2005</c:v>
                </c:pt>
                <c:pt idx="8452">
                  <c:v>2247</c:v>
                </c:pt>
                <c:pt idx="8453">
                  <c:v>2526.0300000000002</c:v>
                </c:pt>
                <c:pt idx="8454">
                  <c:v>2500</c:v>
                </c:pt>
                <c:pt idx="8455">
                  <c:v>2003.18</c:v>
                </c:pt>
                <c:pt idx="8456">
                  <c:v>2610.1</c:v>
                </c:pt>
                <c:pt idx="8457">
                  <c:v>2510.1</c:v>
                </c:pt>
                <c:pt idx="8458">
                  <c:v>2022</c:v>
                </c:pt>
                <c:pt idx="8459">
                  <c:v>2000</c:v>
                </c:pt>
                <c:pt idx="8460">
                  <c:v>1799.98</c:v>
                </c:pt>
                <c:pt idx="8461">
                  <c:v>2124.9899999999998</c:v>
                </c:pt>
                <c:pt idx="8462">
                  <c:v>2699.98</c:v>
                </c:pt>
                <c:pt idx="8463">
                  <c:v>2599.9899999999998</c:v>
                </c:pt>
                <c:pt idx="8464">
                  <c:v>2525</c:v>
                </c:pt>
                <c:pt idx="8465">
                  <c:v>2913.63</c:v>
                </c:pt>
                <c:pt idx="8466">
                  <c:v>2598.46</c:v>
                </c:pt>
                <c:pt idx="8467">
                  <c:v>2898.99</c:v>
                </c:pt>
                <c:pt idx="8468">
                  <c:v>2899.99</c:v>
                </c:pt>
                <c:pt idx="8469">
                  <c:v>2275</c:v>
                </c:pt>
                <c:pt idx="8470">
                  <c:v>2159.9899999999998</c:v>
                </c:pt>
                <c:pt idx="8471">
                  <c:v>1990</c:v>
                </c:pt>
                <c:pt idx="8472">
                  <c:v>2413.63</c:v>
                </c:pt>
                <c:pt idx="8473">
                  <c:v>2400</c:v>
                </c:pt>
                <c:pt idx="8474">
                  <c:v>2150</c:v>
                </c:pt>
                <c:pt idx="8475">
                  <c:v>2000</c:v>
                </c:pt>
                <c:pt idx="8476">
                  <c:v>2051.0100000000002</c:v>
                </c:pt>
                <c:pt idx="8477">
                  <c:v>2244.9899999999998</c:v>
                </c:pt>
                <c:pt idx="8478">
                  <c:v>2124.9899999999998</c:v>
                </c:pt>
                <c:pt idx="8479">
                  <c:v>2099.0100000000002</c:v>
                </c:pt>
                <c:pt idx="8480">
                  <c:v>2944.33</c:v>
                </c:pt>
                <c:pt idx="8481">
                  <c:v>2604.25</c:v>
                </c:pt>
                <c:pt idx="8482">
                  <c:v>2100</c:v>
                </c:pt>
                <c:pt idx="8483">
                  <c:v>2300.46</c:v>
                </c:pt>
                <c:pt idx="8484">
                  <c:v>1799.98</c:v>
                </c:pt>
                <c:pt idx="8485">
                  <c:v>2099.0100000000002</c:v>
                </c:pt>
                <c:pt idx="8486">
                  <c:v>2499</c:v>
                </c:pt>
                <c:pt idx="8487">
                  <c:v>2396.96</c:v>
                </c:pt>
                <c:pt idx="8488">
                  <c:v>2248.71</c:v>
                </c:pt>
                <c:pt idx="8489">
                  <c:v>2648</c:v>
                </c:pt>
                <c:pt idx="8490">
                  <c:v>2290.0100000000002</c:v>
                </c:pt>
                <c:pt idx="8491">
                  <c:v>2596.46</c:v>
                </c:pt>
                <c:pt idx="8492">
                  <c:v>2596.46</c:v>
                </c:pt>
                <c:pt idx="8493">
                  <c:v>2525.0100000000002</c:v>
                </c:pt>
                <c:pt idx="8494">
                  <c:v>2554.25</c:v>
                </c:pt>
                <c:pt idx="8495">
                  <c:v>2425</c:v>
                </c:pt>
                <c:pt idx="8496">
                  <c:v>2590</c:v>
                </c:pt>
                <c:pt idx="8497">
                  <c:v>2490.67</c:v>
                </c:pt>
                <c:pt idx="8498">
                  <c:v>2324.9899999999998</c:v>
                </c:pt>
                <c:pt idx="8499">
                  <c:v>2049.9899999999998</c:v>
                </c:pt>
                <c:pt idx="8500">
                  <c:v>1873.3</c:v>
                </c:pt>
                <c:pt idx="8501">
                  <c:v>2296.35</c:v>
                </c:pt>
                <c:pt idx="8502">
                  <c:v>2490.67</c:v>
                </c:pt>
                <c:pt idx="8503">
                  <c:v>2250.0100000000002</c:v>
                </c:pt>
                <c:pt idx="8504">
                  <c:v>2899.99</c:v>
                </c:pt>
                <c:pt idx="8505">
                  <c:v>2550</c:v>
                </c:pt>
                <c:pt idx="8506">
                  <c:v>1990</c:v>
                </c:pt>
                <c:pt idx="8507">
                  <c:v>2325</c:v>
                </c:pt>
                <c:pt idx="8508">
                  <c:v>1750.01</c:v>
                </c:pt>
                <c:pt idx="8509">
                  <c:v>1774.99</c:v>
                </c:pt>
                <c:pt idx="8510">
                  <c:v>2550</c:v>
                </c:pt>
                <c:pt idx="8511">
                  <c:v>2549.98</c:v>
                </c:pt>
                <c:pt idx="8512">
                  <c:v>2490.0100000000002</c:v>
                </c:pt>
                <c:pt idx="8513">
                  <c:v>2800</c:v>
                </c:pt>
                <c:pt idx="8514">
                  <c:v>2700</c:v>
                </c:pt>
                <c:pt idx="8515">
                  <c:v>2899</c:v>
                </c:pt>
                <c:pt idx="8516">
                  <c:v>2890</c:v>
                </c:pt>
                <c:pt idx="8517">
                  <c:v>2490.0100000000002</c:v>
                </c:pt>
                <c:pt idx="8518">
                  <c:v>2045.6</c:v>
                </c:pt>
                <c:pt idx="8519">
                  <c:v>1774.98</c:v>
                </c:pt>
                <c:pt idx="8520">
                  <c:v>2494.0100000000002</c:v>
                </c:pt>
                <c:pt idx="8521">
                  <c:v>2494.0100000000002</c:v>
                </c:pt>
                <c:pt idx="8522">
                  <c:v>2425</c:v>
                </c:pt>
                <c:pt idx="8523">
                  <c:v>2247</c:v>
                </c:pt>
                <c:pt idx="8524">
                  <c:v>1885</c:v>
                </c:pt>
                <c:pt idx="8525">
                  <c:v>2333.04</c:v>
                </c:pt>
                <c:pt idx="8526">
                  <c:v>2347.9</c:v>
                </c:pt>
                <c:pt idx="8527">
                  <c:v>1424.99</c:v>
                </c:pt>
                <c:pt idx="8528">
                  <c:v>2194</c:v>
                </c:pt>
                <c:pt idx="8529">
                  <c:v>1885</c:v>
                </c:pt>
                <c:pt idx="8530">
                  <c:v>1500.01</c:v>
                </c:pt>
                <c:pt idx="8531">
                  <c:v>1500</c:v>
                </c:pt>
                <c:pt idx="8532">
                  <c:v>924.11</c:v>
                </c:pt>
                <c:pt idx="8533">
                  <c:v>1500.01</c:v>
                </c:pt>
                <c:pt idx="8534">
                  <c:v>1749.01</c:v>
                </c:pt>
                <c:pt idx="8535">
                  <c:v>1749</c:v>
                </c:pt>
                <c:pt idx="8536">
                  <c:v>2480.0100000000002</c:v>
                </c:pt>
                <c:pt idx="8537">
                  <c:v>2699</c:v>
                </c:pt>
                <c:pt idx="8538">
                  <c:v>2680.01</c:v>
                </c:pt>
                <c:pt idx="8539">
                  <c:v>2899.67</c:v>
                </c:pt>
                <c:pt idx="8540">
                  <c:v>2580.0100000000002</c:v>
                </c:pt>
                <c:pt idx="8541">
                  <c:v>2425.0100000000002</c:v>
                </c:pt>
                <c:pt idx="8542">
                  <c:v>2141</c:v>
                </c:pt>
                <c:pt idx="8543">
                  <c:v>1749</c:v>
                </c:pt>
                <c:pt idx="8544">
                  <c:v>2399.0100000000002</c:v>
                </c:pt>
                <c:pt idx="8545">
                  <c:v>2399</c:v>
                </c:pt>
                <c:pt idx="8546">
                  <c:v>2247</c:v>
                </c:pt>
                <c:pt idx="8547">
                  <c:v>2126.12</c:v>
                </c:pt>
                <c:pt idx="8548">
                  <c:v>1550.01</c:v>
                </c:pt>
                <c:pt idx="8549">
                  <c:v>1290.71</c:v>
                </c:pt>
                <c:pt idx="8550">
                  <c:v>1550.01</c:v>
                </c:pt>
                <c:pt idx="8551">
                  <c:v>1343</c:v>
                </c:pt>
                <c:pt idx="8552">
                  <c:v>1290.71</c:v>
                </c:pt>
                <c:pt idx="8553">
                  <c:v>1499</c:v>
                </c:pt>
                <c:pt idx="8554">
                  <c:v>1290.71</c:v>
                </c:pt>
                <c:pt idx="8555">
                  <c:v>1000.01</c:v>
                </c:pt>
                <c:pt idx="8556">
                  <c:v>504.98</c:v>
                </c:pt>
                <c:pt idx="8557">
                  <c:v>1290.71</c:v>
                </c:pt>
                <c:pt idx="8558">
                  <c:v>1290.7</c:v>
                </c:pt>
                <c:pt idx="8559">
                  <c:v>1000</c:v>
                </c:pt>
                <c:pt idx="8560">
                  <c:v>1849.98</c:v>
                </c:pt>
                <c:pt idx="8561">
                  <c:v>2399.0100000000002</c:v>
                </c:pt>
                <c:pt idx="8562">
                  <c:v>2399.0100000000002</c:v>
                </c:pt>
                <c:pt idx="8563">
                  <c:v>2775</c:v>
                </c:pt>
                <c:pt idx="8564">
                  <c:v>2799.99</c:v>
                </c:pt>
                <c:pt idx="8565">
                  <c:v>2399.9899999999998</c:v>
                </c:pt>
                <c:pt idx="8566">
                  <c:v>2399.0100000000002</c:v>
                </c:pt>
                <c:pt idx="8567">
                  <c:v>2399</c:v>
                </c:pt>
                <c:pt idx="8568">
                  <c:v>2499.0100000000002</c:v>
                </c:pt>
                <c:pt idx="8569">
                  <c:v>2396.96</c:v>
                </c:pt>
                <c:pt idx="8570">
                  <c:v>1819.99</c:v>
                </c:pt>
                <c:pt idx="8571">
                  <c:v>1885</c:v>
                </c:pt>
                <c:pt idx="8572">
                  <c:v>1819.98</c:v>
                </c:pt>
                <c:pt idx="8573">
                  <c:v>2200</c:v>
                </c:pt>
                <c:pt idx="8574">
                  <c:v>2244.9899999999998</c:v>
                </c:pt>
                <c:pt idx="8575">
                  <c:v>2159.67</c:v>
                </c:pt>
                <c:pt idx="8576">
                  <c:v>2880</c:v>
                </c:pt>
                <c:pt idx="8577">
                  <c:v>2700.01</c:v>
                </c:pt>
                <c:pt idx="8578">
                  <c:v>2399.0100000000002</c:v>
                </c:pt>
                <c:pt idx="8579">
                  <c:v>2210.11</c:v>
                </c:pt>
                <c:pt idx="8580">
                  <c:v>1500</c:v>
                </c:pt>
                <c:pt idx="8581">
                  <c:v>2006.99</c:v>
                </c:pt>
                <c:pt idx="8582">
                  <c:v>2000</c:v>
                </c:pt>
                <c:pt idx="8583">
                  <c:v>2475</c:v>
                </c:pt>
                <c:pt idx="8584">
                  <c:v>2547.63</c:v>
                </c:pt>
                <c:pt idx="8585">
                  <c:v>2937.99</c:v>
                </c:pt>
                <c:pt idx="8586">
                  <c:v>2930</c:v>
                </c:pt>
                <c:pt idx="8587">
                  <c:v>2990</c:v>
                </c:pt>
                <c:pt idx="8588">
                  <c:v>2969.84</c:v>
                </c:pt>
                <c:pt idx="8589">
                  <c:v>2703.33</c:v>
                </c:pt>
                <c:pt idx="8590">
                  <c:v>2449.98</c:v>
                </c:pt>
                <c:pt idx="8591">
                  <c:v>2049.9899999999998</c:v>
                </c:pt>
                <c:pt idx="8592">
                  <c:v>2696</c:v>
                </c:pt>
                <c:pt idx="8593">
                  <c:v>2396.96</c:v>
                </c:pt>
                <c:pt idx="8594">
                  <c:v>2250</c:v>
                </c:pt>
                <c:pt idx="8595">
                  <c:v>1819.99</c:v>
                </c:pt>
                <c:pt idx="8596">
                  <c:v>1873.31</c:v>
                </c:pt>
                <c:pt idx="8597">
                  <c:v>2056.13</c:v>
                </c:pt>
                <c:pt idx="8598">
                  <c:v>2453.6</c:v>
                </c:pt>
                <c:pt idx="8599">
                  <c:v>2390</c:v>
                </c:pt>
                <c:pt idx="8600">
                  <c:v>2949</c:v>
                </c:pt>
                <c:pt idx="8601">
                  <c:v>2800</c:v>
                </c:pt>
                <c:pt idx="8602">
                  <c:v>2299.9899999999998</c:v>
                </c:pt>
                <c:pt idx="8603">
                  <c:v>1819.99</c:v>
                </c:pt>
                <c:pt idx="8604">
                  <c:v>500.01</c:v>
                </c:pt>
                <c:pt idx="8605">
                  <c:v>1819.98</c:v>
                </c:pt>
                <c:pt idx="8606">
                  <c:v>2246.9899999999998</c:v>
                </c:pt>
                <c:pt idx="8607">
                  <c:v>2570.0100000000002</c:v>
                </c:pt>
                <c:pt idx="8608">
                  <c:v>267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2863.33</c:v>
                </c:pt>
                <c:pt idx="8614">
                  <c:v>2299.9899999999998</c:v>
                </c:pt>
                <c:pt idx="8615">
                  <c:v>2080</c:v>
                </c:pt>
                <c:pt idx="8616">
                  <c:v>2850</c:v>
                </c:pt>
                <c:pt idx="8617">
                  <c:v>2449.0100000000002</c:v>
                </c:pt>
                <c:pt idx="8618">
                  <c:v>2349.98</c:v>
                </c:pt>
                <c:pt idx="8619">
                  <c:v>2332.9899999999998</c:v>
                </c:pt>
                <c:pt idx="8620">
                  <c:v>2063</c:v>
                </c:pt>
                <c:pt idx="8621">
                  <c:v>1900.01</c:v>
                </c:pt>
                <c:pt idx="8622">
                  <c:v>2508.35</c:v>
                </c:pt>
                <c:pt idx="8623">
                  <c:v>2455.36</c:v>
                </c:pt>
                <c:pt idx="8624">
                  <c:v>2900</c:v>
                </c:pt>
                <c:pt idx="8625">
                  <c:v>2396.9699999999998</c:v>
                </c:pt>
                <c:pt idx="8626">
                  <c:v>2000.01</c:v>
                </c:pt>
                <c:pt idx="8627">
                  <c:v>2374.34</c:v>
                </c:pt>
                <c:pt idx="8628">
                  <c:v>1819.98</c:v>
                </c:pt>
                <c:pt idx="8629">
                  <c:v>2176.34</c:v>
                </c:pt>
                <c:pt idx="8630">
                  <c:v>2574</c:v>
                </c:pt>
                <c:pt idx="8631">
                  <c:v>2649.96</c:v>
                </c:pt>
                <c:pt idx="8632">
                  <c:v>2550.27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947.99</c:v>
                </c:pt>
                <c:pt idx="8638">
                  <c:v>2500</c:v>
                </c:pt>
                <c:pt idx="8639">
                  <c:v>2274</c:v>
                </c:pt>
                <c:pt idx="8640">
                  <c:v>2599</c:v>
                </c:pt>
                <c:pt idx="8641">
                  <c:v>2502.54</c:v>
                </c:pt>
                <c:pt idx="8642">
                  <c:v>2349.9899999999998</c:v>
                </c:pt>
                <c:pt idx="8643">
                  <c:v>2274.0100000000002</c:v>
                </c:pt>
                <c:pt idx="8644">
                  <c:v>2272.33</c:v>
                </c:pt>
                <c:pt idx="8645">
                  <c:v>2272.34</c:v>
                </c:pt>
                <c:pt idx="8646">
                  <c:v>2398.0100000000002</c:v>
                </c:pt>
                <c:pt idx="8647">
                  <c:v>2403.61</c:v>
                </c:pt>
                <c:pt idx="8648">
                  <c:v>2850.01</c:v>
                </c:pt>
                <c:pt idx="8649">
                  <c:v>2492.56</c:v>
                </c:pt>
                <c:pt idx="8650">
                  <c:v>2370.0100000000002</c:v>
                </c:pt>
                <c:pt idx="8651">
                  <c:v>2056.13</c:v>
                </c:pt>
                <c:pt idx="8652">
                  <c:v>1350</c:v>
                </c:pt>
                <c:pt idx="8653">
                  <c:v>1819.99</c:v>
                </c:pt>
                <c:pt idx="8654">
                  <c:v>2550.0100000000002</c:v>
                </c:pt>
                <c:pt idx="8655">
                  <c:v>2559</c:v>
                </c:pt>
                <c:pt idx="8656">
                  <c:v>2494.0100000000002</c:v>
                </c:pt>
                <c:pt idx="8657">
                  <c:v>2950</c:v>
                </c:pt>
                <c:pt idx="8658">
                  <c:v>3000</c:v>
                </c:pt>
                <c:pt idx="8659">
                  <c:v>3000</c:v>
                </c:pt>
                <c:pt idx="8660">
                  <c:v>2949.99</c:v>
                </c:pt>
                <c:pt idx="8661">
                  <c:v>2494.0100000000002</c:v>
                </c:pt>
                <c:pt idx="8662">
                  <c:v>2494</c:v>
                </c:pt>
                <c:pt idx="8663">
                  <c:v>2179.9899999999998</c:v>
                </c:pt>
                <c:pt idx="8664">
                  <c:v>2632.01</c:v>
                </c:pt>
                <c:pt idx="8665">
                  <c:v>2499.9899999999998</c:v>
                </c:pt>
                <c:pt idx="8666">
                  <c:v>2486</c:v>
                </c:pt>
                <c:pt idx="8667">
                  <c:v>2247.33</c:v>
                </c:pt>
                <c:pt idx="8668">
                  <c:v>2247.34</c:v>
                </c:pt>
                <c:pt idx="8669">
                  <c:v>2444.16</c:v>
                </c:pt>
                <c:pt idx="8670">
                  <c:v>2799.98</c:v>
                </c:pt>
                <c:pt idx="8671">
                  <c:v>2534.31</c:v>
                </c:pt>
                <c:pt idx="8672">
                  <c:v>2724</c:v>
                </c:pt>
                <c:pt idx="8673">
                  <c:v>2486.0100000000002</c:v>
                </c:pt>
                <c:pt idx="8674">
                  <c:v>2480</c:v>
                </c:pt>
                <c:pt idx="8675">
                  <c:v>2497</c:v>
                </c:pt>
                <c:pt idx="8676">
                  <c:v>1208.1400000000001</c:v>
                </c:pt>
                <c:pt idx="8677">
                  <c:v>1409.2</c:v>
                </c:pt>
                <c:pt idx="8678">
                  <c:v>2493.1799999999998</c:v>
                </c:pt>
                <c:pt idx="8679">
                  <c:v>2333</c:v>
                </c:pt>
                <c:pt idx="8680">
                  <c:v>2497</c:v>
                </c:pt>
                <c:pt idx="8681">
                  <c:v>2999.98</c:v>
                </c:pt>
                <c:pt idx="8682">
                  <c:v>3000</c:v>
                </c:pt>
                <c:pt idx="8683">
                  <c:v>3000</c:v>
                </c:pt>
                <c:pt idx="8684">
                  <c:v>2999.98</c:v>
                </c:pt>
                <c:pt idx="8685">
                  <c:v>2824.99</c:v>
                </c:pt>
                <c:pt idx="8686">
                  <c:v>2549.9899999999998</c:v>
                </c:pt>
                <c:pt idx="8687">
                  <c:v>2497.0100000000002</c:v>
                </c:pt>
                <c:pt idx="8688">
                  <c:v>2542</c:v>
                </c:pt>
                <c:pt idx="8689">
                  <c:v>2644.01</c:v>
                </c:pt>
                <c:pt idx="8690">
                  <c:v>2542.0100000000002</c:v>
                </c:pt>
                <c:pt idx="8691">
                  <c:v>2542.0100000000002</c:v>
                </c:pt>
                <c:pt idx="8692">
                  <c:v>2469.0100000000002</c:v>
                </c:pt>
                <c:pt idx="8693">
                  <c:v>2542</c:v>
                </c:pt>
                <c:pt idx="8694">
                  <c:v>2752.35</c:v>
                </c:pt>
                <c:pt idx="8695">
                  <c:v>2473.9899999999998</c:v>
                </c:pt>
                <c:pt idx="8696">
                  <c:v>2542</c:v>
                </c:pt>
                <c:pt idx="8697">
                  <c:v>2487</c:v>
                </c:pt>
                <c:pt idx="8698">
                  <c:v>1819.99</c:v>
                </c:pt>
                <c:pt idx="8699">
                  <c:v>1819.99</c:v>
                </c:pt>
                <c:pt idx="8700">
                  <c:v>1000.01</c:v>
                </c:pt>
                <c:pt idx="8701">
                  <c:v>1819.98</c:v>
                </c:pt>
                <c:pt idx="8702">
                  <c:v>2200</c:v>
                </c:pt>
                <c:pt idx="8703">
                  <c:v>2200</c:v>
                </c:pt>
                <c:pt idx="8704">
                  <c:v>2469.0100000000002</c:v>
                </c:pt>
                <c:pt idx="8705">
                  <c:v>3000</c:v>
                </c:pt>
                <c:pt idx="8706">
                  <c:v>3000</c:v>
                </c:pt>
                <c:pt idx="8707">
                  <c:v>3000</c:v>
                </c:pt>
                <c:pt idx="8708">
                  <c:v>3000</c:v>
                </c:pt>
                <c:pt idx="8709">
                  <c:v>3000</c:v>
                </c:pt>
                <c:pt idx="8710">
                  <c:v>3000</c:v>
                </c:pt>
                <c:pt idx="8711">
                  <c:v>2587.0100000000002</c:v>
                </c:pt>
                <c:pt idx="8712">
                  <c:v>3000</c:v>
                </c:pt>
                <c:pt idx="8713">
                  <c:v>2900.01</c:v>
                </c:pt>
                <c:pt idx="8714">
                  <c:v>2774.99</c:v>
                </c:pt>
                <c:pt idx="8715">
                  <c:v>2250</c:v>
                </c:pt>
                <c:pt idx="8716">
                  <c:v>2000.01</c:v>
                </c:pt>
                <c:pt idx="8717">
                  <c:v>2398.0100000000002</c:v>
                </c:pt>
                <c:pt idx="8718">
                  <c:v>2762</c:v>
                </c:pt>
                <c:pt idx="8719">
                  <c:v>2900</c:v>
                </c:pt>
                <c:pt idx="8720">
                  <c:v>2245</c:v>
                </c:pt>
                <c:pt idx="8721">
                  <c:v>1344.45</c:v>
                </c:pt>
                <c:pt idx="8722">
                  <c:v>1400</c:v>
                </c:pt>
                <c:pt idx="8723">
                  <c:v>999.99</c:v>
                </c:pt>
                <c:pt idx="8724">
                  <c:v>390</c:v>
                </c:pt>
                <c:pt idx="8725">
                  <c:v>1344.45</c:v>
                </c:pt>
                <c:pt idx="8726">
                  <c:v>1344.45</c:v>
                </c:pt>
                <c:pt idx="8727">
                  <c:v>1424.99</c:v>
                </c:pt>
                <c:pt idx="8728">
                  <c:v>2400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2524.0100000000002</c:v>
                </c:pt>
                <c:pt idx="8735">
                  <c:v>2675</c:v>
                </c:pt>
                <c:pt idx="8736">
                  <c:v>2524</c:v>
                </c:pt>
                <c:pt idx="8737">
                  <c:v>2524</c:v>
                </c:pt>
                <c:pt idx="8738">
                  <c:v>1965.99</c:v>
                </c:pt>
                <c:pt idx="8739">
                  <c:v>1966</c:v>
                </c:pt>
                <c:pt idx="8740">
                  <c:v>1819.99</c:v>
                </c:pt>
                <c:pt idx="8741">
                  <c:v>1819.99</c:v>
                </c:pt>
                <c:pt idx="8742">
                  <c:v>2200</c:v>
                </c:pt>
                <c:pt idx="8743">
                  <c:v>2064.9899999999998</c:v>
                </c:pt>
                <c:pt idx="8744">
                  <c:v>2887.01</c:v>
                </c:pt>
                <c:pt idx="8745">
                  <c:v>2499.9899999999998</c:v>
                </c:pt>
                <c:pt idx="8746">
                  <c:v>2200</c:v>
                </c:pt>
                <c:pt idx="8747">
                  <c:v>2000.01</c:v>
                </c:pt>
                <c:pt idx="8748">
                  <c:v>1400.01</c:v>
                </c:pt>
                <c:pt idx="8749">
                  <c:v>1819.99</c:v>
                </c:pt>
                <c:pt idx="8750">
                  <c:v>2512.0100000000002</c:v>
                </c:pt>
                <c:pt idx="8751">
                  <c:v>2622.24</c:v>
                </c:pt>
                <c:pt idx="8752">
                  <c:v>2248.71</c:v>
                </c:pt>
                <c:pt idx="8753">
                  <c:v>2887.01</c:v>
                </c:pt>
                <c:pt idx="8754">
                  <c:v>2887.01</c:v>
                </c:pt>
                <c:pt idx="8755">
                  <c:v>2899.99</c:v>
                </c:pt>
                <c:pt idx="8756">
                  <c:v>2887</c:v>
                </c:pt>
                <c:pt idx="8757">
                  <c:v>2299.9899999999998</c:v>
                </c:pt>
                <c:pt idx="8758">
                  <c:v>1835.99</c:v>
                </c:pt>
                <c:pt idx="8759">
                  <c:v>1819.99</c:v>
                </c:pt>
              </c:numCache>
            </c:numRef>
          </c:xVal>
          <c:yVal>
            <c:numRef>
              <c:f>'doğalgaz üretiminden tahmin'!$G$26:$G$8785</c:f>
              <c:numCache>
                <c:formatCode>General</c:formatCode>
                <c:ptCount val="8760"/>
                <c:pt idx="0">
                  <c:v>1994.1821098159571</c:v>
                </c:pt>
                <c:pt idx="1">
                  <c:v>1778.3530712593256</c:v>
                </c:pt>
                <c:pt idx="2">
                  <c:v>1875.6462629289344</c:v>
                </c:pt>
                <c:pt idx="3">
                  <c:v>1908.616479473184</c:v>
                </c:pt>
                <c:pt idx="4">
                  <c:v>1882.6422186100353</c:v>
                </c:pt>
                <c:pt idx="5">
                  <c:v>1908.0480431397036</c:v>
                </c:pt>
                <c:pt idx="6">
                  <c:v>1972.3887281795842</c:v>
                </c:pt>
                <c:pt idx="7">
                  <c:v>1829.2763603412959</c:v>
                </c:pt>
                <c:pt idx="8">
                  <c:v>1955.4915423987241</c:v>
                </c:pt>
                <c:pt idx="9">
                  <c:v>2012.9288365209777</c:v>
                </c:pt>
                <c:pt idx="10">
                  <c:v>1985.6537969249948</c:v>
                </c:pt>
                <c:pt idx="11">
                  <c:v>1897.4172447753135</c:v>
                </c:pt>
                <c:pt idx="12">
                  <c:v>1648.4670233679708</c:v>
                </c:pt>
                <c:pt idx="13">
                  <c:v>1881.947656136088</c:v>
                </c:pt>
                <c:pt idx="14">
                  <c:v>1947.1496711628288</c:v>
                </c:pt>
                <c:pt idx="15">
                  <c:v>2083.9321656527609</c:v>
                </c:pt>
                <c:pt idx="16">
                  <c:v>2307.9592313102175</c:v>
                </c:pt>
                <c:pt idx="17">
                  <c:v>2389.4723171669557</c:v>
                </c:pt>
                <c:pt idx="18">
                  <c:v>2431.2054759727544</c:v>
                </c:pt>
                <c:pt idx="19">
                  <c:v>2517.0763058057682</c:v>
                </c:pt>
                <c:pt idx="20">
                  <c:v>2466.3199160271843</c:v>
                </c:pt>
                <c:pt idx="21">
                  <c:v>2287.0292605461764</c:v>
                </c:pt>
                <c:pt idx="22">
                  <c:v>2041.8909757270449</c:v>
                </c:pt>
                <c:pt idx="23">
                  <c:v>1992.1702525564815</c:v>
                </c:pt>
                <c:pt idx="24">
                  <c:v>2016.4835817374542</c:v>
                </c:pt>
                <c:pt idx="25">
                  <c:v>1855.1682700128786</c:v>
                </c:pt>
                <c:pt idx="26">
                  <c:v>1776.7311987462663</c:v>
                </c:pt>
                <c:pt idx="27">
                  <c:v>1733.3341098661267</c:v>
                </c:pt>
                <c:pt idx="28">
                  <c:v>1692.0668278315798</c:v>
                </c:pt>
                <c:pt idx="29">
                  <c:v>1693.9110172707988</c:v>
                </c:pt>
                <c:pt idx="30">
                  <c:v>1725.2167393999889</c:v>
                </c:pt>
                <c:pt idx="31">
                  <c:v>2010.7313901322623</c:v>
                </c:pt>
                <c:pt idx="32">
                  <c:v>2287.9827958607093</c:v>
                </c:pt>
                <c:pt idx="33">
                  <c:v>2356.0691022600995</c:v>
                </c:pt>
                <c:pt idx="34">
                  <c:v>2204.2384901639161</c:v>
                </c:pt>
                <c:pt idx="35">
                  <c:v>2195.6468447573552</c:v>
                </c:pt>
                <c:pt idx="36">
                  <c:v>1932.1328893617729</c:v>
                </c:pt>
                <c:pt idx="37">
                  <c:v>2131.2239363896097</c:v>
                </c:pt>
                <c:pt idx="38">
                  <c:v>2268.433914432243</c:v>
                </c:pt>
                <c:pt idx="39">
                  <c:v>2298.6762470544272</c:v>
                </c:pt>
                <c:pt idx="40">
                  <c:v>2487.4008281145652</c:v>
                </c:pt>
                <c:pt idx="41">
                  <c:v>2579.0678320129227</c:v>
                </c:pt>
                <c:pt idx="42">
                  <c:v>2517.3326500285057</c:v>
                </c:pt>
                <c:pt idx="43">
                  <c:v>2514.4443225992636</c:v>
                </c:pt>
                <c:pt idx="44">
                  <c:v>2451.2228726213561</c:v>
                </c:pt>
                <c:pt idx="45">
                  <c:v>2380.4752325912623</c:v>
                </c:pt>
                <c:pt idx="46">
                  <c:v>2270.1567448816695</c:v>
                </c:pt>
                <c:pt idx="47">
                  <c:v>2198.8342366270481</c:v>
                </c:pt>
                <c:pt idx="48">
                  <c:v>2198.9103935754974</c:v>
                </c:pt>
                <c:pt idx="49">
                  <c:v>2124.2627695218098</c:v>
                </c:pt>
                <c:pt idx="50">
                  <c:v>2037.5892850615764</c:v>
                </c:pt>
                <c:pt idx="51">
                  <c:v>1987.1147593357628</c:v>
                </c:pt>
                <c:pt idx="52">
                  <c:v>2034.591119439975</c:v>
                </c:pt>
                <c:pt idx="53">
                  <c:v>2042.1168704094716</c:v>
                </c:pt>
                <c:pt idx="54">
                  <c:v>2133.6897680700376</c:v>
                </c:pt>
                <c:pt idx="55">
                  <c:v>2339.2703473254887</c:v>
                </c:pt>
                <c:pt idx="56">
                  <c:v>2572.0631453784572</c:v>
                </c:pt>
                <c:pt idx="57">
                  <c:v>2571.9759817195145</c:v>
                </c:pt>
                <c:pt idx="58">
                  <c:v>2323.9671563810762</c:v>
                </c:pt>
                <c:pt idx="59">
                  <c:v>2353.3961854812296</c:v>
                </c:pt>
                <c:pt idx="60">
                  <c:v>2115.076327553209</c:v>
                </c:pt>
                <c:pt idx="61">
                  <c:v>2358.3108163313445</c:v>
                </c:pt>
                <c:pt idx="62">
                  <c:v>2497.9351819893227</c:v>
                </c:pt>
                <c:pt idx="63">
                  <c:v>2570.1142832464657</c:v>
                </c:pt>
                <c:pt idx="64">
                  <c:v>2663.0117964841374</c:v>
                </c:pt>
                <c:pt idx="65">
                  <c:v>2760.1709556371325</c:v>
                </c:pt>
                <c:pt idx="66">
                  <c:v>2762.2243219212232</c:v>
                </c:pt>
                <c:pt idx="67">
                  <c:v>2766.7533143956007</c:v>
                </c:pt>
                <c:pt idx="68">
                  <c:v>2633.4063536752137</c:v>
                </c:pt>
                <c:pt idx="69">
                  <c:v>2591.4292109305497</c:v>
                </c:pt>
                <c:pt idx="70">
                  <c:v>2540.6477041220451</c:v>
                </c:pt>
                <c:pt idx="71">
                  <c:v>2483.3544741177129</c:v>
                </c:pt>
                <c:pt idx="72">
                  <c:v>2499.0469260530126</c:v>
                </c:pt>
                <c:pt idx="73">
                  <c:v>2478.8177281099652</c:v>
                </c:pt>
                <c:pt idx="74">
                  <c:v>2388.4985597288323</c:v>
                </c:pt>
                <c:pt idx="75">
                  <c:v>2266.932176162697</c:v>
                </c:pt>
                <c:pt idx="76">
                  <c:v>2337.2053733370894</c:v>
                </c:pt>
                <c:pt idx="77">
                  <c:v>2372.1459798680235</c:v>
                </c:pt>
                <c:pt idx="78">
                  <c:v>2458.9436895653462</c:v>
                </c:pt>
                <c:pt idx="79">
                  <c:v>2502.8594797275264</c:v>
                </c:pt>
                <c:pt idx="80">
                  <c:v>2626.9644558885193</c:v>
                </c:pt>
                <c:pt idx="81">
                  <c:v>2592.6625322522223</c:v>
                </c:pt>
                <c:pt idx="82">
                  <c:v>2453.989261655166</c:v>
                </c:pt>
                <c:pt idx="83">
                  <c:v>2412.5187092277947</c:v>
                </c:pt>
                <c:pt idx="84">
                  <c:v>2149.3359388918434</c:v>
                </c:pt>
                <c:pt idx="85">
                  <c:v>2296.1098821623727</c:v>
                </c:pt>
                <c:pt idx="86">
                  <c:v>2454.1862802129763</c:v>
                </c:pt>
                <c:pt idx="87">
                  <c:v>2545.6514722064176</c:v>
                </c:pt>
                <c:pt idx="88">
                  <c:v>2728.7156823062605</c:v>
                </c:pt>
                <c:pt idx="89">
                  <c:v>2741.4825194602727</c:v>
                </c:pt>
                <c:pt idx="90">
                  <c:v>2745.9063067950938</c:v>
                </c:pt>
                <c:pt idx="91">
                  <c:v>2747.3723342919266</c:v>
                </c:pt>
                <c:pt idx="92">
                  <c:v>2747.1432962670706</c:v>
                </c:pt>
                <c:pt idx="93">
                  <c:v>2720.7648834079264</c:v>
                </c:pt>
                <c:pt idx="94">
                  <c:v>2568.7434013150396</c:v>
                </c:pt>
                <c:pt idx="95">
                  <c:v>2485.0760782840252</c:v>
                </c:pt>
                <c:pt idx="96">
                  <c:v>2605.4289234227599</c:v>
                </c:pt>
                <c:pt idx="97">
                  <c:v>2535.2581316436454</c:v>
                </c:pt>
                <c:pt idx="98">
                  <c:v>2452.9118272584419</c:v>
                </c:pt>
                <c:pt idx="99">
                  <c:v>2420.2826980632717</c:v>
                </c:pt>
                <c:pt idx="100">
                  <c:v>2419.0085978297766</c:v>
                </c:pt>
                <c:pt idx="101">
                  <c:v>2431.6089622243562</c:v>
                </c:pt>
                <c:pt idx="102">
                  <c:v>2511.4608778007523</c:v>
                </c:pt>
                <c:pt idx="103">
                  <c:v>2512.12448830003</c:v>
                </c:pt>
                <c:pt idx="104">
                  <c:v>2606.0720507877932</c:v>
                </c:pt>
                <c:pt idx="105">
                  <c:v>2528.9834623016986</c:v>
                </c:pt>
                <c:pt idx="106">
                  <c:v>2344.1991741590164</c:v>
                </c:pt>
                <c:pt idx="107">
                  <c:v>2427.3863281436479</c:v>
                </c:pt>
                <c:pt idx="108">
                  <c:v>2073.659795110897</c:v>
                </c:pt>
                <c:pt idx="109">
                  <c:v>2134.9387495581032</c:v>
                </c:pt>
                <c:pt idx="110">
                  <c:v>2459.8250345161159</c:v>
                </c:pt>
                <c:pt idx="111">
                  <c:v>2544.072649660453</c:v>
                </c:pt>
                <c:pt idx="112">
                  <c:v>2630.2152121650288</c:v>
                </c:pt>
                <c:pt idx="113">
                  <c:v>2681.7272862387317</c:v>
                </c:pt>
                <c:pt idx="114">
                  <c:v>2689.5736494862476</c:v>
                </c:pt>
                <c:pt idx="115">
                  <c:v>2691.9304158744517</c:v>
                </c:pt>
                <c:pt idx="116">
                  <c:v>2675.0113994664862</c:v>
                </c:pt>
                <c:pt idx="117">
                  <c:v>2615.8224553048776</c:v>
                </c:pt>
                <c:pt idx="118">
                  <c:v>2442.1631855762835</c:v>
                </c:pt>
                <c:pt idx="119">
                  <c:v>2349.0570028582051</c:v>
                </c:pt>
                <c:pt idx="120">
                  <c:v>2239.8251182042932</c:v>
                </c:pt>
                <c:pt idx="121">
                  <c:v>2180.0998718081373</c:v>
                </c:pt>
                <c:pt idx="122">
                  <c:v>2126.8132981201961</c:v>
                </c:pt>
                <c:pt idx="123">
                  <c:v>1943.503168844727</c:v>
                </c:pt>
                <c:pt idx="124">
                  <c:v>1933.2365963405064</c:v>
                </c:pt>
                <c:pt idx="125">
                  <c:v>1949.5119019833364</c:v>
                </c:pt>
                <c:pt idx="126">
                  <c:v>2062.7994223551068</c:v>
                </c:pt>
                <c:pt idx="127">
                  <c:v>2040.1642569830447</c:v>
                </c:pt>
                <c:pt idx="128">
                  <c:v>2156.7480017822754</c:v>
                </c:pt>
                <c:pt idx="129">
                  <c:v>2111.1411474497763</c:v>
                </c:pt>
                <c:pt idx="130">
                  <c:v>2044.3295082252644</c:v>
                </c:pt>
                <c:pt idx="131">
                  <c:v>2085.5498117544066</c:v>
                </c:pt>
                <c:pt idx="132">
                  <c:v>1917.1743377740795</c:v>
                </c:pt>
                <c:pt idx="133">
                  <c:v>1869.8469374237848</c:v>
                </c:pt>
                <c:pt idx="134">
                  <c:v>2080.8975569980939</c:v>
                </c:pt>
                <c:pt idx="135">
                  <c:v>2206.4298801730856</c:v>
                </c:pt>
                <c:pt idx="136">
                  <c:v>2376.7977346879452</c:v>
                </c:pt>
                <c:pt idx="137">
                  <c:v>2593.8542251591625</c:v>
                </c:pt>
                <c:pt idx="138">
                  <c:v>2636.9578700840293</c:v>
                </c:pt>
                <c:pt idx="139">
                  <c:v>2635.4496448701993</c:v>
                </c:pt>
                <c:pt idx="140">
                  <c:v>2602.1013556348107</c:v>
                </c:pt>
                <c:pt idx="141">
                  <c:v>2536.7490167171682</c:v>
                </c:pt>
                <c:pt idx="142">
                  <c:v>2458.522866626111</c:v>
                </c:pt>
                <c:pt idx="143">
                  <c:v>2369.0837145606629</c:v>
                </c:pt>
                <c:pt idx="144">
                  <c:v>2379.7116081696677</c:v>
                </c:pt>
                <c:pt idx="145">
                  <c:v>2234.7644148069921</c:v>
                </c:pt>
                <c:pt idx="146">
                  <c:v>2243.2080242456004</c:v>
                </c:pt>
                <c:pt idx="147">
                  <c:v>2042.7970556211476</c:v>
                </c:pt>
                <c:pt idx="148">
                  <c:v>2039.9033662934389</c:v>
                </c:pt>
                <c:pt idx="149">
                  <c:v>2240.0914957754821</c:v>
                </c:pt>
                <c:pt idx="150">
                  <c:v>2287.4743542764299</c:v>
                </c:pt>
                <c:pt idx="151">
                  <c:v>2129.571942228511</c:v>
                </c:pt>
                <c:pt idx="152">
                  <c:v>1982.6410836262476</c:v>
                </c:pt>
                <c:pt idx="153">
                  <c:v>1954.1167975310736</c:v>
                </c:pt>
                <c:pt idx="154">
                  <c:v>1884.0405595035709</c:v>
                </c:pt>
                <c:pt idx="155">
                  <c:v>1743.5105037454068</c:v>
                </c:pt>
                <c:pt idx="156">
                  <c:v>1594.6827209025605</c:v>
                </c:pt>
                <c:pt idx="157">
                  <c:v>1668.3899243648666</c:v>
                </c:pt>
                <c:pt idx="158">
                  <c:v>1923.7327971321647</c:v>
                </c:pt>
                <c:pt idx="159">
                  <c:v>1993.9638803860371</c:v>
                </c:pt>
                <c:pt idx="160">
                  <c:v>2144.2717192015052</c:v>
                </c:pt>
                <c:pt idx="161">
                  <c:v>2380.3608962834342</c:v>
                </c:pt>
                <c:pt idx="162">
                  <c:v>2470.0015803135666</c:v>
                </c:pt>
                <c:pt idx="163">
                  <c:v>2472.9391414236306</c:v>
                </c:pt>
                <c:pt idx="164">
                  <c:v>2475.2051740307315</c:v>
                </c:pt>
                <c:pt idx="165">
                  <c:v>2415.4440717231728</c:v>
                </c:pt>
                <c:pt idx="166">
                  <c:v>2391.6352081754767</c:v>
                </c:pt>
                <c:pt idx="167">
                  <c:v>2267.4484535766769</c:v>
                </c:pt>
                <c:pt idx="168">
                  <c:v>2270.0097497790484</c:v>
                </c:pt>
                <c:pt idx="169">
                  <c:v>2147.5130246053704</c:v>
                </c:pt>
                <c:pt idx="170">
                  <c:v>2032.3943852111615</c:v>
                </c:pt>
                <c:pt idx="171">
                  <c:v>1999.2757071002879</c:v>
                </c:pt>
                <c:pt idx="172">
                  <c:v>1953.8199744628719</c:v>
                </c:pt>
                <c:pt idx="173">
                  <c:v>1933.2128073760623</c:v>
                </c:pt>
                <c:pt idx="174">
                  <c:v>2067.4175414112424</c:v>
                </c:pt>
                <c:pt idx="175">
                  <c:v>2116.2210725908126</c:v>
                </c:pt>
                <c:pt idx="176">
                  <c:v>2019.2125583318266</c:v>
                </c:pt>
                <c:pt idx="177">
                  <c:v>1827.7729748392921</c:v>
                </c:pt>
                <c:pt idx="178">
                  <c:v>1831.3171205193112</c:v>
                </c:pt>
                <c:pt idx="179">
                  <c:v>1762.1537960819023</c:v>
                </c:pt>
                <c:pt idx="180">
                  <c:v>1608.5049981317488</c:v>
                </c:pt>
                <c:pt idx="181">
                  <c:v>1832.3211947593327</c:v>
                </c:pt>
                <c:pt idx="182">
                  <c:v>2063.6142041265821</c:v>
                </c:pt>
                <c:pt idx="183">
                  <c:v>2151.2840634526738</c:v>
                </c:pt>
                <c:pt idx="184">
                  <c:v>2436.250107731511</c:v>
                </c:pt>
                <c:pt idx="185">
                  <c:v>2588.8668458307457</c:v>
                </c:pt>
                <c:pt idx="186">
                  <c:v>2664.9659287305312</c:v>
                </c:pt>
                <c:pt idx="187">
                  <c:v>2695.2250559458162</c:v>
                </c:pt>
                <c:pt idx="188">
                  <c:v>2672.3096930159991</c:v>
                </c:pt>
                <c:pt idx="189">
                  <c:v>2604.6156572987029</c:v>
                </c:pt>
                <c:pt idx="190">
                  <c:v>2542.6950732684618</c:v>
                </c:pt>
                <c:pt idx="191">
                  <c:v>2410.2111682597888</c:v>
                </c:pt>
                <c:pt idx="192">
                  <c:v>2493.6159514159872</c:v>
                </c:pt>
                <c:pt idx="193">
                  <c:v>2438.2102848586264</c:v>
                </c:pt>
                <c:pt idx="194">
                  <c:v>2260.491077169354</c:v>
                </c:pt>
                <c:pt idx="195">
                  <c:v>2062.1118326760761</c:v>
                </c:pt>
                <c:pt idx="196">
                  <c:v>2062.3147977145391</c:v>
                </c:pt>
                <c:pt idx="197">
                  <c:v>2114.7564695764522</c:v>
                </c:pt>
                <c:pt idx="198">
                  <c:v>2143.274721618488</c:v>
                </c:pt>
                <c:pt idx="199">
                  <c:v>2161.6197661727356</c:v>
                </c:pt>
                <c:pt idx="200">
                  <c:v>2334.8382957311142</c:v>
                </c:pt>
                <c:pt idx="201">
                  <c:v>2411.9421318294471</c:v>
                </c:pt>
                <c:pt idx="202">
                  <c:v>2274.598677266491</c:v>
                </c:pt>
                <c:pt idx="203">
                  <c:v>2298.6011980755648</c:v>
                </c:pt>
                <c:pt idx="204">
                  <c:v>2129.0500868285972</c:v>
                </c:pt>
                <c:pt idx="205">
                  <c:v>2418.7533778345442</c:v>
                </c:pt>
                <c:pt idx="206">
                  <c:v>2552.0223868475568</c:v>
                </c:pt>
                <c:pt idx="207">
                  <c:v>2592.3735299566515</c:v>
                </c:pt>
                <c:pt idx="208">
                  <c:v>2634.6653795612046</c:v>
                </c:pt>
                <c:pt idx="209">
                  <c:v>2702.1640542473269</c:v>
                </c:pt>
                <c:pt idx="210">
                  <c:v>2703.6521122507565</c:v>
                </c:pt>
                <c:pt idx="211">
                  <c:v>2690.1792625267071</c:v>
                </c:pt>
                <c:pt idx="212">
                  <c:v>2677.9126193614684</c:v>
                </c:pt>
                <c:pt idx="213">
                  <c:v>2571.0019295362699</c:v>
                </c:pt>
                <c:pt idx="214">
                  <c:v>2415.9677917770459</c:v>
                </c:pt>
                <c:pt idx="215">
                  <c:v>2182.3475035047422</c:v>
                </c:pt>
                <c:pt idx="216">
                  <c:v>2007.5390809816854</c:v>
                </c:pt>
                <c:pt idx="217">
                  <c:v>1889.9041592084395</c:v>
                </c:pt>
                <c:pt idx="218">
                  <c:v>1775.4045335574274</c:v>
                </c:pt>
                <c:pt idx="219">
                  <c:v>1640.9892325090877</c:v>
                </c:pt>
                <c:pt idx="220">
                  <c:v>1690.8614234678653</c:v>
                </c:pt>
                <c:pt idx="221">
                  <c:v>1711.6381100283188</c:v>
                </c:pt>
                <c:pt idx="222">
                  <c:v>1817.6544581581256</c:v>
                </c:pt>
                <c:pt idx="223">
                  <c:v>1945.4514820941667</c:v>
                </c:pt>
                <c:pt idx="224">
                  <c:v>2032.330392529152</c:v>
                </c:pt>
                <c:pt idx="225">
                  <c:v>2038.636911596247</c:v>
                </c:pt>
                <c:pt idx="226">
                  <c:v>1970.7817864911231</c:v>
                </c:pt>
                <c:pt idx="227">
                  <c:v>2031.2630602822901</c:v>
                </c:pt>
                <c:pt idx="228">
                  <c:v>1924.2869973539164</c:v>
                </c:pt>
                <c:pt idx="229">
                  <c:v>1964.0162407998496</c:v>
                </c:pt>
                <c:pt idx="230">
                  <c:v>2060.5250325045135</c:v>
                </c:pt>
                <c:pt idx="231">
                  <c:v>2204.019998374597</c:v>
                </c:pt>
                <c:pt idx="232">
                  <c:v>2409.2490580658969</c:v>
                </c:pt>
                <c:pt idx="233">
                  <c:v>2532.5621399231331</c:v>
                </c:pt>
                <c:pt idx="234">
                  <c:v>2538.2206397874315</c:v>
                </c:pt>
                <c:pt idx="235">
                  <c:v>2540.5096386359492</c:v>
                </c:pt>
                <c:pt idx="236">
                  <c:v>2511.3703451369083</c:v>
                </c:pt>
                <c:pt idx="237">
                  <c:v>2415.6448812558665</c:v>
                </c:pt>
                <c:pt idx="238">
                  <c:v>2302.8068293390697</c:v>
                </c:pt>
                <c:pt idx="239">
                  <c:v>2048.7582361016111</c:v>
                </c:pt>
                <c:pt idx="240">
                  <c:v>2243.9262555936693</c:v>
                </c:pt>
                <c:pt idx="241">
                  <c:v>2180.7801984525549</c:v>
                </c:pt>
                <c:pt idx="242">
                  <c:v>2108.5218742706866</c:v>
                </c:pt>
                <c:pt idx="243">
                  <c:v>2072.6488079674336</c:v>
                </c:pt>
                <c:pt idx="244">
                  <c:v>1905.8296140928114</c:v>
                </c:pt>
                <c:pt idx="245">
                  <c:v>2012.503245459643</c:v>
                </c:pt>
                <c:pt idx="246">
                  <c:v>2298.1858158809191</c:v>
                </c:pt>
                <c:pt idx="247">
                  <c:v>2412.3548952718465</c:v>
                </c:pt>
                <c:pt idx="248">
                  <c:v>2555.9563255068997</c:v>
                </c:pt>
                <c:pt idx="249">
                  <c:v>2507.5681884771793</c:v>
                </c:pt>
                <c:pt idx="250">
                  <c:v>2372.3937688771857</c:v>
                </c:pt>
                <c:pt idx="251">
                  <c:v>2219.5000590764912</c:v>
                </c:pt>
                <c:pt idx="252">
                  <c:v>2059.5060571855402</c:v>
                </c:pt>
                <c:pt idx="253">
                  <c:v>2229.6560963275142</c:v>
                </c:pt>
                <c:pt idx="254">
                  <c:v>2411.0656863843851</c:v>
                </c:pt>
                <c:pt idx="255">
                  <c:v>2618.1753795489567</c:v>
                </c:pt>
                <c:pt idx="256">
                  <c:v>2655.275380597147</c:v>
                </c:pt>
                <c:pt idx="257">
                  <c:v>2784.7703726671543</c:v>
                </c:pt>
                <c:pt idx="258">
                  <c:v>2756.6983818399649</c:v>
                </c:pt>
                <c:pt idx="259">
                  <c:v>2753.763159175247</c:v>
                </c:pt>
                <c:pt idx="260">
                  <c:v>2715.420339014142</c:v>
                </c:pt>
                <c:pt idx="261">
                  <c:v>2660.1405769094627</c:v>
                </c:pt>
                <c:pt idx="262">
                  <c:v>2600.1088598862416</c:v>
                </c:pt>
                <c:pt idx="263">
                  <c:v>2558.8431554740737</c:v>
                </c:pt>
                <c:pt idx="264">
                  <c:v>2579.0783223381668</c:v>
                </c:pt>
                <c:pt idx="265">
                  <c:v>2561.2706562019021</c:v>
                </c:pt>
                <c:pt idx="266">
                  <c:v>2492.2246417087326</c:v>
                </c:pt>
                <c:pt idx="267">
                  <c:v>2476.3811821405843</c:v>
                </c:pt>
                <c:pt idx="268">
                  <c:v>2295.9971892422009</c:v>
                </c:pt>
                <c:pt idx="269">
                  <c:v>2483.6113363606246</c:v>
                </c:pt>
                <c:pt idx="270">
                  <c:v>2564.4219455602197</c:v>
                </c:pt>
                <c:pt idx="271">
                  <c:v>2543.4048759131156</c:v>
                </c:pt>
                <c:pt idx="272">
                  <c:v>2605.0677716116934</c:v>
                </c:pt>
                <c:pt idx="273">
                  <c:v>2587.1141724929257</c:v>
                </c:pt>
                <c:pt idx="274">
                  <c:v>2495.2749434166008</c:v>
                </c:pt>
                <c:pt idx="275">
                  <c:v>2322.849034999821</c:v>
                </c:pt>
                <c:pt idx="276">
                  <c:v>2260.7593596552879</c:v>
                </c:pt>
                <c:pt idx="277">
                  <c:v>2311.0761452441011</c:v>
                </c:pt>
                <c:pt idx="278">
                  <c:v>2481.6900872789711</c:v>
                </c:pt>
                <c:pt idx="279">
                  <c:v>2615.1753860603403</c:v>
                </c:pt>
                <c:pt idx="280">
                  <c:v>2735.3077364004548</c:v>
                </c:pt>
                <c:pt idx="281">
                  <c:v>2791.6250533250795</c:v>
                </c:pt>
                <c:pt idx="282">
                  <c:v>2793.6688422104671</c:v>
                </c:pt>
                <c:pt idx="283">
                  <c:v>2797.7897367302612</c:v>
                </c:pt>
                <c:pt idx="284">
                  <c:v>2789.9822696866468</c:v>
                </c:pt>
                <c:pt idx="285">
                  <c:v>2752.3781598785627</c:v>
                </c:pt>
                <c:pt idx="286">
                  <c:v>2678.6789201699557</c:v>
                </c:pt>
                <c:pt idx="287">
                  <c:v>2609.3848316985222</c:v>
                </c:pt>
                <c:pt idx="288">
                  <c:v>2546.2377430403849</c:v>
                </c:pt>
                <c:pt idx="289">
                  <c:v>2475.6292880804604</c:v>
                </c:pt>
                <c:pt idx="290">
                  <c:v>2444.3844848871813</c:v>
                </c:pt>
                <c:pt idx="291">
                  <c:v>2406.0292566715989</c:v>
                </c:pt>
                <c:pt idx="292">
                  <c:v>2399.8316440938397</c:v>
                </c:pt>
                <c:pt idx="293">
                  <c:v>2403.3390422990742</c:v>
                </c:pt>
                <c:pt idx="294">
                  <c:v>2471.0360254094367</c:v>
                </c:pt>
                <c:pt idx="295">
                  <c:v>2471.4348208490592</c:v>
                </c:pt>
                <c:pt idx="296">
                  <c:v>2527.2857146038195</c:v>
                </c:pt>
                <c:pt idx="297">
                  <c:v>2457.6520562297046</c:v>
                </c:pt>
                <c:pt idx="298">
                  <c:v>2312.5632918996262</c:v>
                </c:pt>
                <c:pt idx="299">
                  <c:v>2261.7595356665934</c:v>
                </c:pt>
                <c:pt idx="300">
                  <c:v>1922.090355320981</c:v>
                </c:pt>
                <c:pt idx="301">
                  <c:v>1942.2445294843083</c:v>
                </c:pt>
                <c:pt idx="302">
                  <c:v>2111.7508228465185</c:v>
                </c:pt>
                <c:pt idx="303">
                  <c:v>2282.2085104001826</c:v>
                </c:pt>
                <c:pt idx="304">
                  <c:v>2483.370890416687</c:v>
                </c:pt>
                <c:pt idx="305">
                  <c:v>2652.5744576777706</c:v>
                </c:pt>
                <c:pt idx="306">
                  <c:v>2666.5757534054019</c:v>
                </c:pt>
                <c:pt idx="307">
                  <c:v>2668.4310370969315</c:v>
                </c:pt>
                <c:pt idx="308">
                  <c:v>2654.8810998363633</c:v>
                </c:pt>
                <c:pt idx="309">
                  <c:v>2614.1963708700705</c:v>
                </c:pt>
                <c:pt idx="310">
                  <c:v>2574.0938557929057</c:v>
                </c:pt>
                <c:pt idx="311">
                  <c:v>2476.4166126058999</c:v>
                </c:pt>
                <c:pt idx="312">
                  <c:v>2467.3662573085403</c:v>
                </c:pt>
                <c:pt idx="313">
                  <c:v>2361.0257255764473</c:v>
                </c:pt>
                <c:pt idx="314">
                  <c:v>2321.4473018282251</c:v>
                </c:pt>
                <c:pt idx="315">
                  <c:v>2299.5041800578356</c:v>
                </c:pt>
                <c:pt idx="316">
                  <c:v>2294.0163801523058</c:v>
                </c:pt>
                <c:pt idx="317">
                  <c:v>2285.7249738209384</c:v>
                </c:pt>
                <c:pt idx="318">
                  <c:v>2344.6864430415144</c:v>
                </c:pt>
                <c:pt idx="319">
                  <c:v>2153.4662479008366</c:v>
                </c:pt>
                <c:pt idx="320">
                  <c:v>2172.3308300625276</c:v>
                </c:pt>
                <c:pt idx="321">
                  <c:v>2106.1600968096691</c:v>
                </c:pt>
                <c:pt idx="322">
                  <c:v>1949.3231928426658</c:v>
                </c:pt>
                <c:pt idx="323">
                  <c:v>1996.5392029100867</c:v>
                </c:pt>
                <c:pt idx="324">
                  <c:v>1750.0197927626905</c:v>
                </c:pt>
                <c:pt idx="325">
                  <c:v>1892.8489913762296</c:v>
                </c:pt>
                <c:pt idx="326">
                  <c:v>1907.8781241781107</c:v>
                </c:pt>
                <c:pt idx="327">
                  <c:v>2030.1897146534011</c:v>
                </c:pt>
                <c:pt idx="328">
                  <c:v>2243.0060319398808</c:v>
                </c:pt>
                <c:pt idx="329">
                  <c:v>2422.5722391055306</c:v>
                </c:pt>
                <c:pt idx="330">
                  <c:v>2471.6587029782295</c:v>
                </c:pt>
                <c:pt idx="331">
                  <c:v>2474.0600016650769</c:v>
                </c:pt>
                <c:pt idx="332">
                  <c:v>2472.5484603310597</c:v>
                </c:pt>
                <c:pt idx="333">
                  <c:v>2464.7383922799409</c:v>
                </c:pt>
                <c:pt idx="334">
                  <c:v>2404.3984678638317</c:v>
                </c:pt>
                <c:pt idx="335">
                  <c:v>2234.2041403671637</c:v>
                </c:pt>
                <c:pt idx="336">
                  <c:v>2169.5043490628495</c:v>
                </c:pt>
                <c:pt idx="337">
                  <c:v>2183.568515150816</c:v>
                </c:pt>
                <c:pt idx="338">
                  <c:v>2143.8865499049853</c:v>
                </c:pt>
                <c:pt idx="339">
                  <c:v>2136.61083589194</c:v>
                </c:pt>
                <c:pt idx="340">
                  <c:v>2108.9343769685465</c:v>
                </c:pt>
                <c:pt idx="341">
                  <c:v>2149.700909244254</c:v>
                </c:pt>
                <c:pt idx="342">
                  <c:v>2291.622395706092</c:v>
                </c:pt>
                <c:pt idx="343">
                  <c:v>2128.8743363499025</c:v>
                </c:pt>
                <c:pt idx="344">
                  <c:v>2412.4735874892631</c:v>
                </c:pt>
                <c:pt idx="345">
                  <c:v>2476.0580916813096</c:v>
                </c:pt>
                <c:pt idx="346">
                  <c:v>2359.3045860908151</c:v>
                </c:pt>
                <c:pt idx="347">
                  <c:v>2137.3995314499525</c:v>
                </c:pt>
                <c:pt idx="348">
                  <c:v>1979.6401367987992</c:v>
                </c:pt>
                <c:pt idx="349">
                  <c:v>2037.8207118829614</c:v>
                </c:pt>
                <c:pt idx="350">
                  <c:v>2081.8096870048166</c:v>
                </c:pt>
                <c:pt idx="351">
                  <c:v>2382.2872161492296</c:v>
                </c:pt>
                <c:pt idx="352">
                  <c:v>2537.7513118458919</c:v>
                </c:pt>
                <c:pt idx="353">
                  <c:v>2582.7827152634663</c:v>
                </c:pt>
                <c:pt idx="354">
                  <c:v>2578.296282220741</c:v>
                </c:pt>
                <c:pt idx="355">
                  <c:v>2609.0316233019976</c:v>
                </c:pt>
                <c:pt idx="356">
                  <c:v>2547.7299589948734</c:v>
                </c:pt>
                <c:pt idx="357">
                  <c:v>2494.744683273414</c:v>
                </c:pt>
                <c:pt idx="358">
                  <c:v>2340.5321740539248</c:v>
                </c:pt>
                <c:pt idx="359">
                  <c:v>2123.5609487478005</c:v>
                </c:pt>
                <c:pt idx="360">
                  <c:v>2213.7243371586619</c:v>
                </c:pt>
                <c:pt idx="361">
                  <c:v>2138.3760238103569</c:v>
                </c:pt>
                <c:pt idx="362">
                  <c:v>2057.1775498085035</c:v>
                </c:pt>
                <c:pt idx="363">
                  <c:v>1975.1516017821932</c:v>
                </c:pt>
                <c:pt idx="364">
                  <c:v>1902.1819211140455</c:v>
                </c:pt>
                <c:pt idx="365">
                  <c:v>2032.3599205092405</c:v>
                </c:pt>
                <c:pt idx="366">
                  <c:v>2301.2264873424456</c:v>
                </c:pt>
                <c:pt idx="367">
                  <c:v>2421.0196051466046</c:v>
                </c:pt>
                <c:pt idx="368">
                  <c:v>2593.5908602827922</c:v>
                </c:pt>
                <c:pt idx="369">
                  <c:v>2592.6573188740285</c:v>
                </c:pt>
                <c:pt idx="370">
                  <c:v>2500.0828826554052</c:v>
                </c:pt>
                <c:pt idx="371">
                  <c:v>2449.8250220484306</c:v>
                </c:pt>
                <c:pt idx="372">
                  <c:v>2115.7276300245721</c:v>
                </c:pt>
                <c:pt idx="373">
                  <c:v>2242.0018726913349</c:v>
                </c:pt>
                <c:pt idx="374">
                  <c:v>2366.2006664432593</c:v>
                </c:pt>
                <c:pt idx="375">
                  <c:v>2392.0184893199539</c:v>
                </c:pt>
                <c:pt idx="376">
                  <c:v>2580.7781654320834</c:v>
                </c:pt>
                <c:pt idx="377">
                  <c:v>2662.393293245017</c:v>
                </c:pt>
                <c:pt idx="378">
                  <c:v>2676.6146027921668</c:v>
                </c:pt>
                <c:pt idx="379">
                  <c:v>2661.9100658889547</c:v>
                </c:pt>
                <c:pt idx="380">
                  <c:v>2642.952487238852</c:v>
                </c:pt>
                <c:pt idx="381">
                  <c:v>2564.9500003186795</c:v>
                </c:pt>
                <c:pt idx="382">
                  <c:v>2471.8575376606623</c:v>
                </c:pt>
                <c:pt idx="383">
                  <c:v>2412.1586451414632</c:v>
                </c:pt>
                <c:pt idx="384">
                  <c:v>2374.9580396587917</c:v>
                </c:pt>
                <c:pt idx="385">
                  <c:v>2340.0198699130206</c:v>
                </c:pt>
                <c:pt idx="386">
                  <c:v>2235.347763734917</c:v>
                </c:pt>
                <c:pt idx="387">
                  <c:v>2239.7972490719349</c:v>
                </c:pt>
                <c:pt idx="388">
                  <c:v>2225.203447357535</c:v>
                </c:pt>
                <c:pt idx="389">
                  <c:v>2399.1309930036832</c:v>
                </c:pt>
                <c:pt idx="390">
                  <c:v>2414.6390539800004</c:v>
                </c:pt>
                <c:pt idx="391">
                  <c:v>2461.7938362604582</c:v>
                </c:pt>
                <c:pt idx="392">
                  <c:v>2639.6523337566969</c:v>
                </c:pt>
                <c:pt idx="393">
                  <c:v>2624.7801840446018</c:v>
                </c:pt>
                <c:pt idx="394">
                  <c:v>2582.6686241069856</c:v>
                </c:pt>
                <c:pt idx="395">
                  <c:v>2602.4625946205342</c:v>
                </c:pt>
                <c:pt idx="396">
                  <c:v>2507.1888550269805</c:v>
                </c:pt>
                <c:pt idx="397">
                  <c:v>2539.1169573077241</c:v>
                </c:pt>
                <c:pt idx="398">
                  <c:v>2624.1287345039682</c:v>
                </c:pt>
                <c:pt idx="399">
                  <c:v>2667.3982392263642</c:v>
                </c:pt>
                <c:pt idx="400">
                  <c:v>2718.8355571277498</c:v>
                </c:pt>
                <c:pt idx="401">
                  <c:v>2752.6303971115467</c:v>
                </c:pt>
                <c:pt idx="402">
                  <c:v>2752.9082214609489</c:v>
                </c:pt>
                <c:pt idx="403">
                  <c:v>2745.9285874254074</c:v>
                </c:pt>
                <c:pt idx="404">
                  <c:v>2735.1383237730961</c:v>
                </c:pt>
                <c:pt idx="405">
                  <c:v>2655.4038025655755</c:v>
                </c:pt>
                <c:pt idx="406">
                  <c:v>2553.6327808621299</c:v>
                </c:pt>
                <c:pt idx="407">
                  <c:v>2532.637011530609</c:v>
                </c:pt>
                <c:pt idx="408">
                  <c:v>2513.3726437042751</c:v>
                </c:pt>
                <c:pt idx="409">
                  <c:v>2487.411125544304</c:v>
                </c:pt>
                <c:pt idx="410">
                  <c:v>2425.7128834977357</c:v>
                </c:pt>
                <c:pt idx="411">
                  <c:v>2381.9841802262026</c:v>
                </c:pt>
                <c:pt idx="412">
                  <c:v>2351.9597594183961</c:v>
                </c:pt>
                <c:pt idx="413">
                  <c:v>2445.2136154556174</c:v>
                </c:pt>
                <c:pt idx="414">
                  <c:v>2518.5663524119745</c:v>
                </c:pt>
                <c:pt idx="415">
                  <c:v>2554.097367934296</c:v>
                </c:pt>
                <c:pt idx="416">
                  <c:v>2728.5281008420898</c:v>
                </c:pt>
                <c:pt idx="417">
                  <c:v>2711.1098341027327</c:v>
                </c:pt>
                <c:pt idx="418">
                  <c:v>2639.789542722272</c:v>
                </c:pt>
                <c:pt idx="419">
                  <c:v>2634.9660644672394</c:v>
                </c:pt>
                <c:pt idx="420">
                  <c:v>2448.2381777403953</c:v>
                </c:pt>
                <c:pt idx="421">
                  <c:v>2507.2581534505543</c:v>
                </c:pt>
                <c:pt idx="422">
                  <c:v>2674.2980511922906</c:v>
                </c:pt>
                <c:pt idx="423">
                  <c:v>2733.8781670059971</c:v>
                </c:pt>
                <c:pt idx="424">
                  <c:v>2746.5001086938328</c:v>
                </c:pt>
                <c:pt idx="425">
                  <c:v>2752.1123148071492</c:v>
                </c:pt>
                <c:pt idx="426">
                  <c:v>2738.2518676541795</c:v>
                </c:pt>
                <c:pt idx="427">
                  <c:v>2709.9419364931382</c:v>
                </c:pt>
                <c:pt idx="428">
                  <c:v>2690.6666533636335</c:v>
                </c:pt>
                <c:pt idx="429">
                  <c:v>2634.1635696712183</c:v>
                </c:pt>
                <c:pt idx="430">
                  <c:v>2549.4348325971387</c:v>
                </c:pt>
                <c:pt idx="431">
                  <c:v>2519.6644313326478</c:v>
                </c:pt>
                <c:pt idx="432">
                  <c:v>2482.403276753409</c:v>
                </c:pt>
                <c:pt idx="433">
                  <c:v>2422.7387618824487</c:v>
                </c:pt>
                <c:pt idx="434">
                  <c:v>2287.6156322623283</c:v>
                </c:pt>
                <c:pt idx="435">
                  <c:v>2127.2737268647597</c:v>
                </c:pt>
                <c:pt idx="436">
                  <c:v>2208.1892983344369</c:v>
                </c:pt>
                <c:pt idx="437">
                  <c:v>2240.9176209058014</c:v>
                </c:pt>
                <c:pt idx="438">
                  <c:v>2379.9104337515755</c:v>
                </c:pt>
                <c:pt idx="439">
                  <c:v>2381.5972565726415</c:v>
                </c:pt>
                <c:pt idx="440">
                  <c:v>2550.230691260821</c:v>
                </c:pt>
                <c:pt idx="441">
                  <c:v>2543.7116074686937</c:v>
                </c:pt>
                <c:pt idx="442">
                  <c:v>2423.7182277799657</c:v>
                </c:pt>
                <c:pt idx="443">
                  <c:v>2361.279820782589</c:v>
                </c:pt>
                <c:pt idx="444">
                  <c:v>2177.4336894428543</c:v>
                </c:pt>
                <c:pt idx="445">
                  <c:v>2215.8222028331302</c:v>
                </c:pt>
                <c:pt idx="446">
                  <c:v>2393.890222627314</c:v>
                </c:pt>
                <c:pt idx="447">
                  <c:v>2509.9363292479693</c:v>
                </c:pt>
                <c:pt idx="448">
                  <c:v>2660.4458204682496</c:v>
                </c:pt>
                <c:pt idx="449">
                  <c:v>2677.7028410342364</c:v>
                </c:pt>
                <c:pt idx="450">
                  <c:v>2680.8703121447543</c:v>
                </c:pt>
                <c:pt idx="451">
                  <c:v>2683.5274766170223</c:v>
                </c:pt>
                <c:pt idx="452">
                  <c:v>2677.1691809530384</c:v>
                </c:pt>
                <c:pt idx="453">
                  <c:v>2600.7266840149177</c:v>
                </c:pt>
                <c:pt idx="454">
                  <c:v>2489.0646620145008</c:v>
                </c:pt>
                <c:pt idx="455">
                  <c:v>2357.4719944753879</c:v>
                </c:pt>
                <c:pt idx="456">
                  <c:v>2403.5790932341324</c:v>
                </c:pt>
                <c:pt idx="457">
                  <c:v>2354.4008717989427</c:v>
                </c:pt>
                <c:pt idx="458">
                  <c:v>2226.842208596373</c:v>
                </c:pt>
                <c:pt idx="459">
                  <c:v>2171.1001698783539</c:v>
                </c:pt>
                <c:pt idx="460">
                  <c:v>2052.6465556802723</c:v>
                </c:pt>
                <c:pt idx="461">
                  <c:v>2150.6397781798378</c:v>
                </c:pt>
                <c:pt idx="462">
                  <c:v>2244.8452672251778</c:v>
                </c:pt>
                <c:pt idx="463">
                  <c:v>2278.916383994424</c:v>
                </c:pt>
                <c:pt idx="464">
                  <c:v>2390.8180407844102</c:v>
                </c:pt>
                <c:pt idx="465">
                  <c:v>2319.2261218509248</c:v>
                </c:pt>
                <c:pt idx="466">
                  <c:v>2183.4239065864222</c:v>
                </c:pt>
                <c:pt idx="467">
                  <c:v>2197.3508047120504</c:v>
                </c:pt>
                <c:pt idx="468">
                  <c:v>1910.1708856847445</c:v>
                </c:pt>
                <c:pt idx="469">
                  <c:v>1952.9902362073508</c:v>
                </c:pt>
                <c:pt idx="470">
                  <c:v>2216.4565240946022</c:v>
                </c:pt>
                <c:pt idx="471">
                  <c:v>2353.5920029814597</c:v>
                </c:pt>
                <c:pt idx="472">
                  <c:v>2524.0296054053206</c:v>
                </c:pt>
                <c:pt idx="473">
                  <c:v>2620.9665428549424</c:v>
                </c:pt>
                <c:pt idx="474">
                  <c:v>2625.5971681932524</c:v>
                </c:pt>
                <c:pt idx="475">
                  <c:v>2612.7051915998836</c:v>
                </c:pt>
                <c:pt idx="476">
                  <c:v>2596.227043161548</c:v>
                </c:pt>
                <c:pt idx="477">
                  <c:v>2541.3902879604993</c:v>
                </c:pt>
                <c:pt idx="478">
                  <c:v>2473.5414824546497</c:v>
                </c:pt>
                <c:pt idx="479">
                  <c:v>2390.3755975064087</c:v>
                </c:pt>
                <c:pt idx="480">
                  <c:v>2398.6851859114422</c:v>
                </c:pt>
                <c:pt idx="481">
                  <c:v>2353.3291201417178</c:v>
                </c:pt>
                <c:pt idx="482">
                  <c:v>2240.2136937253235</c:v>
                </c:pt>
                <c:pt idx="483">
                  <c:v>2111.4543484994883</c:v>
                </c:pt>
                <c:pt idx="484">
                  <c:v>2070.3992960818732</c:v>
                </c:pt>
                <c:pt idx="485">
                  <c:v>2168.54952695682</c:v>
                </c:pt>
                <c:pt idx="486">
                  <c:v>2192.0229249800623</c:v>
                </c:pt>
                <c:pt idx="487">
                  <c:v>2102.985289551134</c:v>
                </c:pt>
                <c:pt idx="488">
                  <c:v>2022.2227306214809</c:v>
                </c:pt>
                <c:pt idx="489">
                  <c:v>1942.059046091782</c:v>
                </c:pt>
                <c:pt idx="490">
                  <c:v>1917.7512228205333</c:v>
                </c:pt>
                <c:pt idx="491">
                  <c:v>1887.0883142204339</c:v>
                </c:pt>
                <c:pt idx="492">
                  <c:v>1653.1651468335886</c:v>
                </c:pt>
                <c:pt idx="493">
                  <c:v>1783.5858001063525</c:v>
                </c:pt>
                <c:pt idx="494">
                  <c:v>1926.7575929130644</c:v>
                </c:pt>
                <c:pt idx="495">
                  <c:v>2066.7988839745913</c:v>
                </c:pt>
                <c:pt idx="496">
                  <c:v>2329.2379850895368</c:v>
                </c:pt>
                <c:pt idx="497">
                  <c:v>2523.9137928681967</c:v>
                </c:pt>
                <c:pt idx="498">
                  <c:v>2562.8981418541516</c:v>
                </c:pt>
                <c:pt idx="499">
                  <c:v>2561.6451595794142</c:v>
                </c:pt>
                <c:pt idx="500">
                  <c:v>2562.3207629020089</c:v>
                </c:pt>
                <c:pt idx="501">
                  <c:v>2564.9230199948588</c:v>
                </c:pt>
                <c:pt idx="502">
                  <c:v>2387.9160354583328</c:v>
                </c:pt>
                <c:pt idx="503">
                  <c:v>2273.3556373879837</c:v>
                </c:pt>
                <c:pt idx="504">
                  <c:v>2337.3041743389704</c:v>
                </c:pt>
                <c:pt idx="505">
                  <c:v>2261.6853821928826</c:v>
                </c:pt>
                <c:pt idx="506">
                  <c:v>2246.9127169648609</c:v>
                </c:pt>
                <c:pt idx="507">
                  <c:v>2191.1298774001234</c:v>
                </c:pt>
                <c:pt idx="508">
                  <c:v>2159.0356126259439</c:v>
                </c:pt>
                <c:pt idx="509">
                  <c:v>2215.4105933947458</c:v>
                </c:pt>
                <c:pt idx="510">
                  <c:v>2418.2645791948307</c:v>
                </c:pt>
                <c:pt idx="511">
                  <c:v>2528.9650776645422</c:v>
                </c:pt>
                <c:pt idx="512">
                  <c:v>2546.0176324494796</c:v>
                </c:pt>
                <c:pt idx="513">
                  <c:v>2272.7280353682336</c:v>
                </c:pt>
                <c:pt idx="514">
                  <c:v>2185.396990234467</c:v>
                </c:pt>
                <c:pt idx="515">
                  <c:v>2162.7391987155324</c:v>
                </c:pt>
                <c:pt idx="516">
                  <c:v>1937.3854169518836</c:v>
                </c:pt>
                <c:pt idx="517">
                  <c:v>2005.3322446810189</c:v>
                </c:pt>
                <c:pt idx="518">
                  <c:v>2301.1356526474901</c:v>
                </c:pt>
                <c:pt idx="519">
                  <c:v>2384.884443953727</c:v>
                </c:pt>
                <c:pt idx="520">
                  <c:v>2637.4482958996869</c:v>
                </c:pt>
                <c:pt idx="521">
                  <c:v>2751.8996088287358</c:v>
                </c:pt>
                <c:pt idx="522">
                  <c:v>2759.789326630269</c:v>
                </c:pt>
                <c:pt idx="523">
                  <c:v>2761.5528614215882</c:v>
                </c:pt>
                <c:pt idx="524">
                  <c:v>2759.5727234075739</c:v>
                </c:pt>
                <c:pt idx="525">
                  <c:v>2676.6380835066984</c:v>
                </c:pt>
                <c:pt idx="526">
                  <c:v>2641.5368520430693</c:v>
                </c:pt>
                <c:pt idx="527">
                  <c:v>2421.3625737580714</c:v>
                </c:pt>
                <c:pt idx="528">
                  <c:v>2646.4725887948807</c:v>
                </c:pt>
                <c:pt idx="529">
                  <c:v>2593.0886525083442</c:v>
                </c:pt>
                <c:pt idx="530">
                  <c:v>2521.257638294408</c:v>
                </c:pt>
                <c:pt idx="531">
                  <c:v>2479.9888974479736</c:v>
                </c:pt>
                <c:pt idx="532">
                  <c:v>2482.9737027655838</c:v>
                </c:pt>
                <c:pt idx="533">
                  <c:v>2556.7167947261914</c:v>
                </c:pt>
                <c:pt idx="534">
                  <c:v>2670.2533373563519</c:v>
                </c:pt>
                <c:pt idx="535">
                  <c:v>2682.4322243756023</c:v>
                </c:pt>
                <c:pt idx="536">
                  <c:v>2759.2638974205265</c:v>
                </c:pt>
                <c:pt idx="537">
                  <c:v>2731.2311824391236</c:v>
                </c:pt>
                <c:pt idx="538">
                  <c:v>2657.8466369662601</c:v>
                </c:pt>
                <c:pt idx="539">
                  <c:v>2699.1407334013102</c:v>
                </c:pt>
                <c:pt idx="540">
                  <c:v>2505.9891902546733</c:v>
                </c:pt>
                <c:pt idx="541">
                  <c:v>2662.648768892107</c:v>
                </c:pt>
                <c:pt idx="542">
                  <c:v>2744.1564211455252</c:v>
                </c:pt>
                <c:pt idx="543">
                  <c:v>2742.6381514395243</c:v>
                </c:pt>
                <c:pt idx="544">
                  <c:v>2759.8804517191284</c:v>
                </c:pt>
                <c:pt idx="545">
                  <c:v>2762.5022368268483</c:v>
                </c:pt>
                <c:pt idx="546">
                  <c:v>2765.6701750634265</c:v>
                </c:pt>
                <c:pt idx="547">
                  <c:v>2768.1214006248365</c:v>
                </c:pt>
                <c:pt idx="548">
                  <c:v>2768.4326455260652</c:v>
                </c:pt>
                <c:pt idx="549">
                  <c:v>2770.7258197898873</c:v>
                </c:pt>
                <c:pt idx="550">
                  <c:v>2769.2921914128083</c:v>
                </c:pt>
                <c:pt idx="551">
                  <c:v>2656.8497150643962</c:v>
                </c:pt>
                <c:pt idx="552">
                  <c:v>2699.7540569336043</c:v>
                </c:pt>
                <c:pt idx="553">
                  <c:v>2645.4160249590295</c:v>
                </c:pt>
                <c:pt idx="554">
                  <c:v>2561.5001150452172</c:v>
                </c:pt>
                <c:pt idx="555">
                  <c:v>2520.8565529133803</c:v>
                </c:pt>
                <c:pt idx="556">
                  <c:v>2497.8915530243748</c:v>
                </c:pt>
                <c:pt idx="557">
                  <c:v>2487.9523589285445</c:v>
                </c:pt>
                <c:pt idx="558">
                  <c:v>2622.5072086647378</c:v>
                </c:pt>
                <c:pt idx="559">
                  <c:v>2637.5569399328933</c:v>
                </c:pt>
                <c:pt idx="560">
                  <c:v>2705.3197934740729</c:v>
                </c:pt>
                <c:pt idx="561">
                  <c:v>2635.3676867941376</c:v>
                </c:pt>
                <c:pt idx="562">
                  <c:v>2528.6441116087135</c:v>
                </c:pt>
                <c:pt idx="563">
                  <c:v>2510.2226500116249</c:v>
                </c:pt>
                <c:pt idx="564">
                  <c:v>2381.0986334466716</c:v>
                </c:pt>
                <c:pt idx="565">
                  <c:v>2488.6871530909075</c:v>
                </c:pt>
                <c:pt idx="566">
                  <c:v>2655.3698512968249</c:v>
                </c:pt>
                <c:pt idx="567">
                  <c:v>2695.6929317225076</c:v>
                </c:pt>
                <c:pt idx="568">
                  <c:v>2726.7822672725852</c:v>
                </c:pt>
                <c:pt idx="569">
                  <c:v>2729.8818723342201</c:v>
                </c:pt>
                <c:pt idx="570">
                  <c:v>2734.2847952131706</c:v>
                </c:pt>
                <c:pt idx="571">
                  <c:v>2739.9178227130478</c:v>
                </c:pt>
                <c:pt idx="572">
                  <c:v>2721.8027996803112</c:v>
                </c:pt>
                <c:pt idx="573">
                  <c:v>2669.4404859300448</c:v>
                </c:pt>
                <c:pt idx="574">
                  <c:v>2621.0289186146338</c:v>
                </c:pt>
                <c:pt idx="575">
                  <c:v>2447.4610825403806</c:v>
                </c:pt>
                <c:pt idx="576">
                  <c:v>2396.9697458281853</c:v>
                </c:pt>
                <c:pt idx="577">
                  <c:v>2307.8100960056718</c:v>
                </c:pt>
                <c:pt idx="578">
                  <c:v>2216.9786256351135</c:v>
                </c:pt>
                <c:pt idx="579">
                  <c:v>2152.3311265939083</c:v>
                </c:pt>
                <c:pt idx="580">
                  <c:v>2111.5006816289015</c:v>
                </c:pt>
                <c:pt idx="581">
                  <c:v>2117.6613019174283</c:v>
                </c:pt>
                <c:pt idx="582">
                  <c:v>2216.3595629666006</c:v>
                </c:pt>
                <c:pt idx="583">
                  <c:v>2262.3905610085385</c:v>
                </c:pt>
                <c:pt idx="584">
                  <c:v>2538.6449547242701</c:v>
                </c:pt>
                <c:pt idx="585">
                  <c:v>2551.0206143019132</c:v>
                </c:pt>
                <c:pt idx="586">
                  <c:v>2421.9116159156229</c:v>
                </c:pt>
                <c:pt idx="587">
                  <c:v>2394.828580507733</c:v>
                </c:pt>
                <c:pt idx="588">
                  <c:v>2225.8234562754269</c:v>
                </c:pt>
                <c:pt idx="589">
                  <c:v>2325.4176842245424</c:v>
                </c:pt>
                <c:pt idx="590">
                  <c:v>2373.6990557623985</c:v>
                </c:pt>
                <c:pt idx="591">
                  <c:v>2490.1673181323349</c:v>
                </c:pt>
                <c:pt idx="592">
                  <c:v>2603.1669079692374</c:v>
                </c:pt>
                <c:pt idx="593">
                  <c:v>2608.3004591696417</c:v>
                </c:pt>
                <c:pt idx="594">
                  <c:v>2610.3951309202594</c:v>
                </c:pt>
                <c:pt idx="595">
                  <c:v>2553.0584321137758</c:v>
                </c:pt>
                <c:pt idx="596">
                  <c:v>2477.8464064151513</c:v>
                </c:pt>
                <c:pt idx="597">
                  <c:v>2452.0347519288771</c:v>
                </c:pt>
                <c:pt idx="598">
                  <c:v>2342.3571008976378</c:v>
                </c:pt>
                <c:pt idx="599">
                  <c:v>2187.9330674620296</c:v>
                </c:pt>
                <c:pt idx="600">
                  <c:v>2183.7330183208296</c:v>
                </c:pt>
                <c:pt idx="601">
                  <c:v>2240.5671291306671</c:v>
                </c:pt>
                <c:pt idx="602">
                  <c:v>2093.9578842905948</c:v>
                </c:pt>
                <c:pt idx="603">
                  <c:v>2063.1935330081869</c:v>
                </c:pt>
                <c:pt idx="604">
                  <c:v>1962.8668660801941</c:v>
                </c:pt>
                <c:pt idx="605">
                  <c:v>2078.5606711249184</c:v>
                </c:pt>
                <c:pt idx="606">
                  <c:v>2311.0062583385206</c:v>
                </c:pt>
                <c:pt idx="607">
                  <c:v>2359.01569808145</c:v>
                </c:pt>
                <c:pt idx="608">
                  <c:v>2430.9629560944613</c:v>
                </c:pt>
                <c:pt idx="609">
                  <c:v>2449.1374735888285</c:v>
                </c:pt>
                <c:pt idx="610">
                  <c:v>2248.9995982190549</c:v>
                </c:pt>
                <c:pt idx="611">
                  <c:v>2178.4971717862691</c:v>
                </c:pt>
                <c:pt idx="612">
                  <c:v>1935.9942860240299</c:v>
                </c:pt>
                <c:pt idx="613">
                  <c:v>2045.6723813283188</c:v>
                </c:pt>
                <c:pt idx="614">
                  <c:v>2163.8336084077091</c:v>
                </c:pt>
                <c:pt idx="615">
                  <c:v>2301.254369257872</c:v>
                </c:pt>
                <c:pt idx="616">
                  <c:v>2540.1246364814324</c:v>
                </c:pt>
                <c:pt idx="617">
                  <c:v>2570.3790878907366</c:v>
                </c:pt>
                <c:pt idx="618">
                  <c:v>2581.9733484407425</c:v>
                </c:pt>
                <c:pt idx="619">
                  <c:v>2547.6547612224376</c:v>
                </c:pt>
                <c:pt idx="620">
                  <c:v>2485.6062023292661</c:v>
                </c:pt>
                <c:pt idx="621">
                  <c:v>2365.2186607276462</c:v>
                </c:pt>
                <c:pt idx="622">
                  <c:v>2204.0274432588221</c:v>
                </c:pt>
                <c:pt idx="623">
                  <c:v>2001.4874221117043</c:v>
                </c:pt>
                <c:pt idx="624">
                  <c:v>2150.7076272552185</c:v>
                </c:pt>
                <c:pt idx="625">
                  <c:v>1999.3879771010761</c:v>
                </c:pt>
                <c:pt idx="626">
                  <c:v>1952.7211014727764</c:v>
                </c:pt>
                <c:pt idx="627">
                  <c:v>1764.9141129009513</c:v>
                </c:pt>
                <c:pt idx="628">
                  <c:v>1761.0409129001791</c:v>
                </c:pt>
                <c:pt idx="629">
                  <c:v>1872.5172521254872</c:v>
                </c:pt>
                <c:pt idx="630">
                  <c:v>2006.5030826216798</c:v>
                </c:pt>
                <c:pt idx="631">
                  <c:v>2095.4898458742728</c:v>
                </c:pt>
                <c:pt idx="632">
                  <c:v>2213.1722108175736</c:v>
                </c:pt>
                <c:pt idx="633">
                  <c:v>2161.2291249465179</c:v>
                </c:pt>
                <c:pt idx="634">
                  <c:v>2138.9461165659113</c:v>
                </c:pt>
                <c:pt idx="635">
                  <c:v>2022.8372939386563</c:v>
                </c:pt>
                <c:pt idx="636">
                  <c:v>1638.8219871264637</c:v>
                </c:pt>
                <c:pt idx="637">
                  <c:v>1659.7321961546886</c:v>
                </c:pt>
                <c:pt idx="638">
                  <c:v>2023.4199155302122</c:v>
                </c:pt>
                <c:pt idx="639">
                  <c:v>2215.9386358782585</c:v>
                </c:pt>
                <c:pt idx="640">
                  <c:v>2460.4706899568073</c:v>
                </c:pt>
                <c:pt idx="641">
                  <c:v>2558.698727337437</c:v>
                </c:pt>
                <c:pt idx="642">
                  <c:v>2572.6481254264163</c:v>
                </c:pt>
                <c:pt idx="643">
                  <c:v>2560.214457444732</c:v>
                </c:pt>
                <c:pt idx="644">
                  <c:v>2513.5119937575282</c:v>
                </c:pt>
                <c:pt idx="645">
                  <c:v>2518.9269303822166</c:v>
                </c:pt>
                <c:pt idx="646">
                  <c:v>2412.3979259362104</c:v>
                </c:pt>
                <c:pt idx="647">
                  <c:v>2154.0438868423726</c:v>
                </c:pt>
                <c:pt idx="648">
                  <c:v>2139.2367667535</c:v>
                </c:pt>
                <c:pt idx="649">
                  <c:v>2063.9417575627785</c:v>
                </c:pt>
                <c:pt idx="650">
                  <c:v>1944.004855129876</c:v>
                </c:pt>
                <c:pt idx="651">
                  <c:v>1932.5915864663084</c:v>
                </c:pt>
                <c:pt idx="652">
                  <c:v>1990.97972502015</c:v>
                </c:pt>
                <c:pt idx="653">
                  <c:v>2103.2717322449689</c:v>
                </c:pt>
                <c:pt idx="654">
                  <c:v>2304.0817881276098</c:v>
                </c:pt>
                <c:pt idx="655">
                  <c:v>2132.0364816286356</c:v>
                </c:pt>
                <c:pt idx="656">
                  <c:v>2129.8655420848963</c:v>
                </c:pt>
                <c:pt idx="657">
                  <c:v>1938.1203187092988</c:v>
                </c:pt>
                <c:pt idx="658">
                  <c:v>1805.1425813807373</c:v>
                </c:pt>
                <c:pt idx="659">
                  <c:v>1782.0940956212653</c:v>
                </c:pt>
                <c:pt idx="660">
                  <c:v>1518.0990413834234</c:v>
                </c:pt>
                <c:pt idx="661">
                  <c:v>1681.8358043385906</c:v>
                </c:pt>
                <c:pt idx="662">
                  <c:v>1890.0305657395129</c:v>
                </c:pt>
                <c:pt idx="663">
                  <c:v>2084.3902844326667</c:v>
                </c:pt>
                <c:pt idx="664">
                  <c:v>2405.7447098557323</c:v>
                </c:pt>
                <c:pt idx="665">
                  <c:v>2519.2628523961848</c:v>
                </c:pt>
                <c:pt idx="666">
                  <c:v>2524.8205612960064</c:v>
                </c:pt>
                <c:pt idx="667">
                  <c:v>2527.3789202828766</c:v>
                </c:pt>
                <c:pt idx="668">
                  <c:v>2519.0093223225249</c:v>
                </c:pt>
                <c:pt idx="669">
                  <c:v>2495.603641779594</c:v>
                </c:pt>
                <c:pt idx="670">
                  <c:v>2350.7814598032965</c:v>
                </c:pt>
                <c:pt idx="671">
                  <c:v>2260.0056530244556</c:v>
                </c:pt>
                <c:pt idx="672">
                  <c:v>2297.3693718820159</c:v>
                </c:pt>
                <c:pt idx="673">
                  <c:v>2249.2553743876979</c:v>
                </c:pt>
                <c:pt idx="674">
                  <c:v>2176.5111090636574</c:v>
                </c:pt>
                <c:pt idx="675">
                  <c:v>2081.4374729313831</c:v>
                </c:pt>
                <c:pt idx="676">
                  <c:v>2132.953294898939</c:v>
                </c:pt>
                <c:pt idx="677">
                  <c:v>2242.3401117439871</c:v>
                </c:pt>
                <c:pt idx="678">
                  <c:v>2421.3573037351607</c:v>
                </c:pt>
                <c:pt idx="679">
                  <c:v>2470.4879424824176</c:v>
                </c:pt>
                <c:pt idx="680">
                  <c:v>2486.4452117476576</c:v>
                </c:pt>
                <c:pt idx="681">
                  <c:v>2298.2478443351383</c:v>
                </c:pt>
                <c:pt idx="682">
                  <c:v>2182.5585183497979</c:v>
                </c:pt>
                <c:pt idx="683">
                  <c:v>2064.3343745431557</c:v>
                </c:pt>
                <c:pt idx="684">
                  <c:v>2012.8572226427859</c:v>
                </c:pt>
                <c:pt idx="685">
                  <c:v>2282.9755455125051</c:v>
                </c:pt>
                <c:pt idx="686">
                  <c:v>2430.8455118532311</c:v>
                </c:pt>
                <c:pt idx="687">
                  <c:v>2416.0774664124274</c:v>
                </c:pt>
                <c:pt idx="688">
                  <c:v>2613.7852557385204</c:v>
                </c:pt>
                <c:pt idx="689">
                  <c:v>2688.8415358146322</c:v>
                </c:pt>
                <c:pt idx="690">
                  <c:v>2695.0657982018838</c:v>
                </c:pt>
                <c:pt idx="691">
                  <c:v>2715.3486865321875</c:v>
                </c:pt>
                <c:pt idx="692">
                  <c:v>2712.2678817718015</c:v>
                </c:pt>
                <c:pt idx="693">
                  <c:v>2686.8588961060477</c:v>
                </c:pt>
                <c:pt idx="694">
                  <c:v>2592.6116244241703</c:v>
                </c:pt>
                <c:pt idx="695">
                  <c:v>2562.8793190771567</c:v>
                </c:pt>
                <c:pt idx="696">
                  <c:v>2464.2861928972179</c:v>
                </c:pt>
                <c:pt idx="697">
                  <c:v>2592.7148186249415</c:v>
                </c:pt>
                <c:pt idx="698">
                  <c:v>2428.8761802264089</c:v>
                </c:pt>
                <c:pt idx="699">
                  <c:v>2516.3345147330547</c:v>
                </c:pt>
                <c:pt idx="700">
                  <c:v>2429.6128895688435</c:v>
                </c:pt>
                <c:pt idx="701">
                  <c:v>2436.407941483465</c:v>
                </c:pt>
                <c:pt idx="702">
                  <c:v>2601.2202802762786</c:v>
                </c:pt>
                <c:pt idx="703">
                  <c:v>2630.8091483568169</c:v>
                </c:pt>
                <c:pt idx="704">
                  <c:v>2726.6354850201042</c:v>
                </c:pt>
                <c:pt idx="705">
                  <c:v>2725.2296430758606</c:v>
                </c:pt>
                <c:pt idx="706">
                  <c:v>2721.2538050983703</c:v>
                </c:pt>
                <c:pt idx="707">
                  <c:v>2715.2300590462482</c:v>
                </c:pt>
                <c:pt idx="708">
                  <c:v>2594.3417465591174</c:v>
                </c:pt>
                <c:pt idx="709">
                  <c:v>2697.0051835300128</c:v>
                </c:pt>
                <c:pt idx="710">
                  <c:v>2706.7942166566945</c:v>
                </c:pt>
                <c:pt idx="711">
                  <c:v>2706.5587694650785</c:v>
                </c:pt>
                <c:pt idx="712">
                  <c:v>2717.6394464684063</c:v>
                </c:pt>
                <c:pt idx="713">
                  <c:v>2719.6148598467289</c:v>
                </c:pt>
                <c:pt idx="714">
                  <c:v>2722.5810676761757</c:v>
                </c:pt>
                <c:pt idx="715">
                  <c:v>2725.2519205416374</c:v>
                </c:pt>
                <c:pt idx="716">
                  <c:v>2721.4700607704262</c:v>
                </c:pt>
                <c:pt idx="717">
                  <c:v>2723.4684424526104</c:v>
                </c:pt>
                <c:pt idx="718">
                  <c:v>2695.3441279372528</c:v>
                </c:pt>
                <c:pt idx="719">
                  <c:v>2622.0025620189917</c:v>
                </c:pt>
                <c:pt idx="720">
                  <c:v>2509.3998433097631</c:v>
                </c:pt>
                <c:pt idx="721">
                  <c:v>2418.0116666718168</c:v>
                </c:pt>
                <c:pt idx="722">
                  <c:v>2348.7338064585729</c:v>
                </c:pt>
                <c:pt idx="723">
                  <c:v>2329.3446215634767</c:v>
                </c:pt>
                <c:pt idx="724">
                  <c:v>2310.6074169762023</c:v>
                </c:pt>
                <c:pt idx="725">
                  <c:v>2346.3340739507921</c:v>
                </c:pt>
                <c:pt idx="726">
                  <c:v>2423.6702162010497</c:v>
                </c:pt>
                <c:pt idx="727">
                  <c:v>2547.5754717560249</c:v>
                </c:pt>
                <c:pt idx="728">
                  <c:v>2698.1801182416448</c:v>
                </c:pt>
                <c:pt idx="729">
                  <c:v>2698.4575097468578</c:v>
                </c:pt>
                <c:pt idx="730">
                  <c:v>2697.9614716465685</c:v>
                </c:pt>
                <c:pt idx="731">
                  <c:v>2680.053701293934</c:v>
                </c:pt>
                <c:pt idx="732">
                  <c:v>2483.0020182481139</c:v>
                </c:pt>
                <c:pt idx="733">
                  <c:v>2659.3216252365055</c:v>
                </c:pt>
                <c:pt idx="734">
                  <c:v>2689.6846220148509</c:v>
                </c:pt>
                <c:pt idx="735">
                  <c:v>2691.5449853801447</c:v>
                </c:pt>
                <c:pt idx="736">
                  <c:v>2708.0771144389437</c:v>
                </c:pt>
                <c:pt idx="737">
                  <c:v>2709.247559752811</c:v>
                </c:pt>
                <c:pt idx="738">
                  <c:v>2711.9862978047722</c:v>
                </c:pt>
                <c:pt idx="739">
                  <c:v>2712.1674058062808</c:v>
                </c:pt>
                <c:pt idx="740">
                  <c:v>2706.3030697966678</c:v>
                </c:pt>
                <c:pt idx="741">
                  <c:v>2706.9234630186429</c:v>
                </c:pt>
                <c:pt idx="742">
                  <c:v>2647.2002544621091</c:v>
                </c:pt>
                <c:pt idx="743">
                  <c:v>2572.0238622796423</c:v>
                </c:pt>
                <c:pt idx="744">
                  <c:v>2613.7045003421172</c:v>
                </c:pt>
                <c:pt idx="745">
                  <c:v>2543.9189332177402</c:v>
                </c:pt>
                <c:pt idx="746">
                  <c:v>2488.7033029880376</c:v>
                </c:pt>
                <c:pt idx="747">
                  <c:v>2419.7119020963009</c:v>
                </c:pt>
                <c:pt idx="748">
                  <c:v>2349.5497998601231</c:v>
                </c:pt>
                <c:pt idx="749">
                  <c:v>2328.941121038255</c:v>
                </c:pt>
                <c:pt idx="750">
                  <c:v>2441.4707959111647</c:v>
                </c:pt>
                <c:pt idx="751">
                  <c:v>2477.3063296554174</c:v>
                </c:pt>
                <c:pt idx="752">
                  <c:v>2730.6827987553761</c:v>
                </c:pt>
                <c:pt idx="753">
                  <c:v>2731.2925563244908</c:v>
                </c:pt>
                <c:pt idx="754">
                  <c:v>2715.9592411405811</c:v>
                </c:pt>
                <c:pt idx="755">
                  <c:v>2623.7938851791787</c:v>
                </c:pt>
                <c:pt idx="756">
                  <c:v>2511.3577367714242</c:v>
                </c:pt>
                <c:pt idx="757">
                  <c:v>2613.6193366903726</c:v>
                </c:pt>
                <c:pt idx="758">
                  <c:v>2723.8828726638376</c:v>
                </c:pt>
                <c:pt idx="759">
                  <c:v>2715.8268579015757</c:v>
                </c:pt>
                <c:pt idx="760">
                  <c:v>2738.9167882379206</c:v>
                </c:pt>
                <c:pt idx="761">
                  <c:v>2740.9894900208837</c:v>
                </c:pt>
                <c:pt idx="762">
                  <c:v>2745.2499640764145</c:v>
                </c:pt>
                <c:pt idx="763">
                  <c:v>2742.4170622412021</c:v>
                </c:pt>
                <c:pt idx="764">
                  <c:v>2740.148972598925</c:v>
                </c:pt>
                <c:pt idx="765">
                  <c:v>2714.5577857949265</c:v>
                </c:pt>
                <c:pt idx="766">
                  <c:v>2638.259236033944</c:v>
                </c:pt>
                <c:pt idx="767">
                  <c:v>2489.4361015448731</c:v>
                </c:pt>
                <c:pt idx="768">
                  <c:v>2414.9288099199975</c:v>
                </c:pt>
                <c:pt idx="769">
                  <c:v>2302.1094147479198</c:v>
                </c:pt>
                <c:pt idx="770">
                  <c:v>2231.634714706518</c:v>
                </c:pt>
                <c:pt idx="771">
                  <c:v>2176.2473404750172</c:v>
                </c:pt>
                <c:pt idx="772">
                  <c:v>2153.5997908002983</c:v>
                </c:pt>
                <c:pt idx="773">
                  <c:v>2148.0666568395854</c:v>
                </c:pt>
                <c:pt idx="774">
                  <c:v>2286.7440304235861</c:v>
                </c:pt>
                <c:pt idx="775">
                  <c:v>2490.1880668012955</c:v>
                </c:pt>
                <c:pt idx="776">
                  <c:v>2569.1098557283885</c:v>
                </c:pt>
                <c:pt idx="777">
                  <c:v>2569.7998485288836</c:v>
                </c:pt>
                <c:pt idx="778">
                  <c:v>2537.0272104138721</c:v>
                </c:pt>
                <c:pt idx="779">
                  <c:v>2433.8233684374954</c:v>
                </c:pt>
                <c:pt idx="780">
                  <c:v>2228.2507728891405</c:v>
                </c:pt>
                <c:pt idx="781">
                  <c:v>2332.1082931575484</c:v>
                </c:pt>
                <c:pt idx="782">
                  <c:v>2379.9776623782464</c:v>
                </c:pt>
                <c:pt idx="783">
                  <c:v>2441.016790116606</c:v>
                </c:pt>
                <c:pt idx="784">
                  <c:v>2540.0318791182199</c:v>
                </c:pt>
                <c:pt idx="785">
                  <c:v>2566.433997614633</c:v>
                </c:pt>
                <c:pt idx="786">
                  <c:v>2571.1955112607029</c:v>
                </c:pt>
                <c:pt idx="787">
                  <c:v>2460.2194491332821</c:v>
                </c:pt>
                <c:pt idx="788">
                  <c:v>2357.3184725522469</c:v>
                </c:pt>
                <c:pt idx="789">
                  <c:v>2277.3835541869885</c:v>
                </c:pt>
                <c:pt idx="790">
                  <c:v>2226.2095378095883</c:v>
                </c:pt>
                <c:pt idx="791">
                  <c:v>2007.0616646883009</c:v>
                </c:pt>
                <c:pt idx="792">
                  <c:v>2048.816156441474</c:v>
                </c:pt>
                <c:pt idx="793">
                  <c:v>1969.97017713886</c:v>
                </c:pt>
                <c:pt idx="794">
                  <c:v>1884.7547892659422</c:v>
                </c:pt>
                <c:pt idx="795">
                  <c:v>1807.3971246606707</c:v>
                </c:pt>
                <c:pt idx="796">
                  <c:v>1677.278746939186</c:v>
                </c:pt>
                <c:pt idx="797">
                  <c:v>1747.9948089571571</c:v>
                </c:pt>
                <c:pt idx="798">
                  <c:v>1909.1256153817021</c:v>
                </c:pt>
                <c:pt idx="799">
                  <c:v>2108.5239732329201</c:v>
                </c:pt>
                <c:pt idx="800">
                  <c:v>2111.9269737000977</c:v>
                </c:pt>
                <c:pt idx="801">
                  <c:v>2116.2721532433907</c:v>
                </c:pt>
                <c:pt idx="802">
                  <c:v>2028.6021973011229</c:v>
                </c:pt>
                <c:pt idx="803">
                  <c:v>1933.7905207476597</c:v>
                </c:pt>
                <c:pt idx="804">
                  <c:v>1691.577952887108</c:v>
                </c:pt>
                <c:pt idx="805">
                  <c:v>1681.509737477616</c:v>
                </c:pt>
                <c:pt idx="806">
                  <c:v>1829.9568584465715</c:v>
                </c:pt>
                <c:pt idx="807">
                  <c:v>1963.5331554989907</c:v>
                </c:pt>
                <c:pt idx="808">
                  <c:v>2088.3977157953732</c:v>
                </c:pt>
                <c:pt idx="809">
                  <c:v>2098.6926154276616</c:v>
                </c:pt>
                <c:pt idx="810">
                  <c:v>2100.6220744547218</c:v>
                </c:pt>
                <c:pt idx="811">
                  <c:v>1916.1256022945881</c:v>
                </c:pt>
                <c:pt idx="812">
                  <c:v>1710.6635679458059</c:v>
                </c:pt>
                <c:pt idx="813">
                  <c:v>1626.0316129218263</c:v>
                </c:pt>
                <c:pt idx="814">
                  <c:v>1617.6523993404662</c:v>
                </c:pt>
                <c:pt idx="815">
                  <c:v>1564.0840918203403</c:v>
                </c:pt>
                <c:pt idx="816">
                  <c:v>1530.0053483479996</c:v>
                </c:pt>
                <c:pt idx="817">
                  <c:v>1486.3780671261775</c:v>
                </c:pt>
                <c:pt idx="818">
                  <c:v>1486.3749971016478</c:v>
                </c:pt>
                <c:pt idx="819">
                  <c:v>1486.3719270771176</c:v>
                </c:pt>
                <c:pt idx="820">
                  <c:v>1486.3719270771176</c:v>
                </c:pt>
                <c:pt idx="821">
                  <c:v>1486.3719270771176</c:v>
                </c:pt>
                <c:pt idx="822">
                  <c:v>1484.6711334874967</c:v>
                </c:pt>
                <c:pt idx="823">
                  <c:v>1513.4429342008889</c:v>
                </c:pt>
                <c:pt idx="824">
                  <c:v>1696.8317123644674</c:v>
                </c:pt>
                <c:pt idx="825">
                  <c:v>1784.1995892429841</c:v>
                </c:pt>
                <c:pt idx="826">
                  <c:v>1544.4149307036732</c:v>
                </c:pt>
                <c:pt idx="827">
                  <c:v>1550.8391203128049</c:v>
                </c:pt>
                <c:pt idx="828">
                  <c:v>1319.9523867610246</c:v>
                </c:pt>
                <c:pt idx="829">
                  <c:v>1434.4408774328986</c:v>
                </c:pt>
                <c:pt idx="830">
                  <c:v>1510.5814031705895</c:v>
                </c:pt>
                <c:pt idx="831">
                  <c:v>1509.7078966308663</c:v>
                </c:pt>
                <c:pt idx="832">
                  <c:v>1694.2571254116847</c:v>
                </c:pt>
                <c:pt idx="833">
                  <c:v>1908.1009919852604</c:v>
                </c:pt>
                <c:pt idx="834">
                  <c:v>1938.0194176821833</c:v>
                </c:pt>
                <c:pt idx="835">
                  <c:v>1705.1608652034165</c:v>
                </c:pt>
                <c:pt idx="836">
                  <c:v>1574.4620625732759</c:v>
                </c:pt>
                <c:pt idx="837">
                  <c:v>1576.0014180509197</c:v>
                </c:pt>
                <c:pt idx="838">
                  <c:v>1513.1329460493416</c:v>
                </c:pt>
                <c:pt idx="839">
                  <c:v>1323.4108707115352</c:v>
                </c:pt>
                <c:pt idx="840">
                  <c:v>1494.5008542795463</c:v>
                </c:pt>
                <c:pt idx="841">
                  <c:v>1527.1405551303023</c:v>
                </c:pt>
                <c:pt idx="842">
                  <c:v>1575.5983761444759</c:v>
                </c:pt>
                <c:pt idx="843">
                  <c:v>1575.6882915446386</c:v>
                </c:pt>
                <c:pt idx="844">
                  <c:v>1575.5953061199461</c:v>
                </c:pt>
                <c:pt idx="845">
                  <c:v>1577.4516528022323</c:v>
                </c:pt>
                <c:pt idx="846">
                  <c:v>1631.7524340763193</c:v>
                </c:pt>
                <c:pt idx="847">
                  <c:v>1661.2953397540168</c:v>
                </c:pt>
                <c:pt idx="848">
                  <c:v>1835.9949278289159</c:v>
                </c:pt>
                <c:pt idx="849">
                  <c:v>1943.7013481448057</c:v>
                </c:pt>
                <c:pt idx="850">
                  <c:v>1683.1072986899871</c:v>
                </c:pt>
                <c:pt idx="851">
                  <c:v>1606.145216322554</c:v>
                </c:pt>
                <c:pt idx="852">
                  <c:v>1517.3585921586955</c:v>
                </c:pt>
                <c:pt idx="853">
                  <c:v>1617.3914039207102</c:v>
                </c:pt>
                <c:pt idx="854">
                  <c:v>1746.780609418568</c:v>
                </c:pt>
                <c:pt idx="855">
                  <c:v>1953.1941269589106</c:v>
                </c:pt>
                <c:pt idx="856">
                  <c:v>2267.0972920612376</c:v>
                </c:pt>
                <c:pt idx="857">
                  <c:v>2286.7002242235649</c:v>
                </c:pt>
                <c:pt idx="858">
                  <c:v>2317.4143116431378</c:v>
                </c:pt>
                <c:pt idx="859">
                  <c:v>2290.2604577646598</c:v>
                </c:pt>
                <c:pt idx="860">
                  <c:v>2287.5913934174469</c:v>
                </c:pt>
                <c:pt idx="861">
                  <c:v>2273.2247309782269</c:v>
                </c:pt>
                <c:pt idx="862">
                  <c:v>2176.01784989722</c:v>
                </c:pt>
                <c:pt idx="863">
                  <c:v>1895.4183106568298</c:v>
                </c:pt>
                <c:pt idx="864">
                  <c:v>1926.1452790520007</c:v>
                </c:pt>
                <c:pt idx="865">
                  <c:v>2001.5910529863659</c:v>
                </c:pt>
                <c:pt idx="866">
                  <c:v>2063.9566457427572</c:v>
                </c:pt>
                <c:pt idx="867">
                  <c:v>2051.9726197091941</c:v>
                </c:pt>
                <c:pt idx="868">
                  <c:v>2061.0122400602741</c:v>
                </c:pt>
                <c:pt idx="869">
                  <c:v>2144.9673293200804</c:v>
                </c:pt>
                <c:pt idx="870">
                  <c:v>2188.0980323052172</c:v>
                </c:pt>
                <c:pt idx="871">
                  <c:v>2333.2877236679406</c:v>
                </c:pt>
                <c:pt idx="872">
                  <c:v>2684.8624846333514</c:v>
                </c:pt>
                <c:pt idx="873">
                  <c:v>2684.8345996119224</c:v>
                </c:pt>
                <c:pt idx="874">
                  <c:v>2597.6021902657994</c:v>
                </c:pt>
                <c:pt idx="875">
                  <c:v>2473.1762880658653</c:v>
                </c:pt>
                <c:pt idx="876">
                  <c:v>2130.7101778409206</c:v>
                </c:pt>
                <c:pt idx="877">
                  <c:v>2449.9502055846579</c:v>
                </c:pt>
                <c:pt idx="878">
                  <c:v>2607.7096267063225</c:v>
                </c:pt>
                <c:pt idx="879">
                  <c:v>2669.0118478618706</c:v>
                </c:pt>
                <c:pt idx="880">
                  <c:v>2674.467359119194</c:v>
                </c:pt>
                <c:pt idx="881">
                  <c:v>2676.7044905024086</c:v>
                </c:pt>
                <c:pt idx="882">
                  <c:v>2681.4110649070126</c:v>
                </c:pt>
                <c:pt idx="883">
                  <c:v>2684.033671586164</c:v>
                </c:pt>
                <c:pt idx="884">
                  <c:v>2673.6658888795264</c:v>
                </c:pt>
                <c:pt idx="885">
                  <c:v>2673.7364065723568</c:v>
                </c:pt>
                <c:pt idx="886">
                  <c:v>2606.9295655760416</c:v>
                </c:pt>
                <c:pt idx="887">
                  <c:v>2504.0183660129451</c:v>
                </c:pt>
                <c:pt idx="888">
                  <c:v>2596.4911431900591</c:v>
                </c:pt>
                <c:pt idx="889">
                  <c:v>2519.8546428654399</c:v>
                </c:pt>
                <c:pt idx="890">
                  <c:v>2467.5411367318484</c:v>
                </c:pt>
                <c:pt idx="891">
                  <c:v>2456.939695774091</c:v>
                </c:pt>
                <c:pt idx="892">
                  <c:v>2427.1179451060898</c:v>
                </c:pt>
                <c:pt idx="893">
                  <c:v>2445.7250672699174</c:v>
                </c:pt>
                <c:pt idx="894">
                  <c:v>2634.6959807780886</c:v>
                </c:pt>
                <c:pt idx="895">
                  <c:v>2664.5280138787048</c:v>
                </c:pt>
                <c:pt idx="896">
                  <c:v>2681.9485721038955</c:v>
                </c:pt>
                <c:pt idx="897">
                  <c:v>2680.1552799940082</c:v>
                </c:pt>
                <c:pt idx="898">
                  <c:v>2619.8061753214979</c:v>
                </c:pt>
                <c:pt idx="899">
                  <c:v>2524.4081581277969</c:v>
                </c:pt>
                <c:pt idx="900">
                  <c:v>2123.8184938121922</c:v>
                </c:pt>
                <c:pt idx="901">
                  <c:v>2356.7549236465638</c:v>
                </c:pt>
                <c:pt idx="902">
                  <c:v>2566.4251658638559</c:v>
                </c:pt>
                <c:pt idx="903">
                  <c:v>2682.4950035681195</c:v>
                </c:pt>
                <c:pt idx="904">
                  <c:v>2705.7509455104946</c:v>
                </c:pt>
                <c:pt idx="905">
                  <c:v>2709.5882442184993</c:v>
                </c:pt>
                <c:pt idx="906">
                  <c:v>2712.3698287849247</c:v>
                </c:pt>
                <c:pt idx="907">
                  <c:v>2713.9445610407511</c:v>
                </c:pt>
                <c:pt idx="908">
                  <c:v>2703.7594197990666</c:v>
                </c:pt>
                <c:pt idx="909">
                  <c:v>2686.4445801141555</c:v>
                </c:pt>
                <c:pt idx="910">
                  <c:v>2632.6593333239507</c:v>
                </c:pt>
                <c:pt idx="911">
                  <c:v>2437.3714309767565</c:v>
                </c:pt>
                <c:pt idx="912">
                  <c:v>2426.982107268348</c:v>
                </c:pt>
                <c:pt idx="913">
                  <c:v>2330.2435175876844</c:v>
                </c:pt>
                <c:pt idx="914">
                  <c:v>2278.4564802329414</c:v>
                </c:pt>
                <c:pt idx="915">
                  <c:v>2232.8351929492756</c:v>
                </c:pt>
                <c:pt idx="916">
                  <c:v>2276.3030264170447</c:v>
                </c:pt>
                <c:pt idx="917">
                  <c:v>2292.7910603647542</c:v>
                </c:pt>
                <c:pt idx="918">
                  <c:v>2409.9298827462108</c:v>
                </c:pt>
                <c:pt idx="919">
                  <c:v>2599.2872050388096</c:v>
                </c:pt>
                <c:pt idx="920">
                  <c:v>2673.6675039026632</c:v>
                </c:pt>
                <c:pt idx="921">
                  <c:v>2676.2227556309526</c:v>
                </c:pt>
                <c:pt idx="922">
                  <c:v>2504.3493271473344</c:v>
                </c:pt>
                <c:pt idx="923">
                  <c:v>2477.8962457585012</c:v>
                </c:pt>
                <c:pt idx="924">
                  <c:v>2184.5257203918036</c:v>
                </c:pt>
                <c:pt idx="925">
                  <c:v>2413.5308270805717</c:v>
                </c:pt>
                <c:pt idx="926">
                  <c:v>2569.8543062055796</c:v>
                </c:pt>
                <c:pt idx="927">
                  <c:v>2632.2143525439742</c:v>
                </c:pt>
                <c:pt idx="928">
                  <c:v>2690.7976377856949</c:v>
                </c:pt>
                <c:pt idx="929">
                  <c:v>2675.0608881968164</c:v>
                </c:pt>
                <c:pt idx="930">
                  <c:v>2698.1212418054347</c:v>
                </c:pt>
                <c:pt idx="931">
                  <c:v>2690.9826338104886</c:v>
                </c:pt>
                <c:pt idx="932">
                  <c:v>2686.6904676062413</c:v>
                </c:pt>
                <c:pt idx="933">
                  <c:v>2544.5255782980112</c:v>
                </c:pt>
                <c:pt idx="934">
                  <c:v>2451.4960894496926</c:v>
                </c:pt>
                <c:pt idx="935">
                  <c:v>2302.1374967927486</c:v>
                </c:pt>
                <c:pt idx="936">
                  <c:v>2309.8537948616604</c:v>
                </c:pt>
                <c:pt idx="937">
                  <c:v>2265.4499041815316</c:v>
                </c:pt>
                <c:pt idx="938">
                  <c:v>2215.034837535205</c:v>
                </c:pt>
                <c:pt idx="939">
                  <c:v>2207.3946895870358</c:v>
                </c:pt>
                <c:pt idx="940">
                  <c:v>2234.7087052716224</c:v>
                </c:pt>
                <c:pt idx="941">
                  <c:v>2319.4997275405121</c:v>
                </c:pt>
                <c:pt idx="942">
                  <c:v>2457.9013521378702</c:v>
                </c:pt>
                <c:pt idx="943">
                  <c:v>2533.9638835951828</c:v>
                </c:pt>
                <c:pt idx="944">
                  <c:v>2693.4784017512875</c:v>
                </c:pt>
                <c:pt idx="945">
                  <c:v>2688.9698916189973</c:v>
                </c:pt>
                <c:pt idx="946">
                  <c:v>2591.7342588215342</c:v>
                </c:pt>
                <c:pt idx="947">
                  <c:v>2511.3054153196072</c:v>
                </c:pt>
                <c:pt idx="948">
                  <c:v>2281.6557255190601</c:v>
                </c:pt>
                <c:pt idx="949">
                  <c:v>2316.7251163961855</c:v>
                </c:pt>
                <c:pt idx="950">
                  <c:v>2532.278898434628</c:v>
                </c:pt>
                <c:pt idx="951">
                  <c:v>2689.5631632442446</c:v>
                </c:pt>
                <c:pt idx="952">
                  <c:v>2726.1392849503709</c:v>
                </c:pt>
                <c:pt idx="953">
                  <c:v>2729.3947298110079</c:v>
                </c:pt>
                <c:pt idx="954">
                  <c:v>2732.7034620388977</c:v>
                </c:pt>
                <c:pt idx="955">
                  <c:v>2622.3578422227702</c:v>
                </c:pt>
                <c:pt idx="956">
                  <c:v>2638.1108096733869</c:v>
                </c:pt>
                <c:pt idx="957">
                  <c:v>2503.2269267912407</c:v>
                </c:pt>
                <c:pt idx="958">
                  <c:v>2305.6945216533049</c:v>
                </c:pt>
                <c:pt idx="959">
                  <c:v>2107.6097019441795</c:v>
                </c:pt>
                <c:pt idx="960">
                  <c:v>2008.6494805562679</c:v>
                </c:pt>
                <c:pt idx="961">
                  <c:v>1912.4780332601149</c:v>
                </c:pt>
                <c:pt idx="962">
                  <c:v>1747.553629481341</c:v>
                </c:pt>
                <c:pt idx="963">
                  <c:v>1581.7026528611923</c:v>
                </c:pt>
                <c:pt idx="964">
                  <c:v>1748.9213885235604</c:v>
                </c:pt>
                <c:pt idx="965">
                  <c:v>1776.2446068405725</c:v>
                </c:pt>
                <c:pt idx="966">
                  <c:v>1896.7342746814593</c:v>
                </c:pt>
                <c:pt idx="967">
                  <c:v>1885.7719589600647</c:v>
                </c:pt>
                <c:pt idx="968">
                  <c:v>1991.6249744940897</c:v>
                </c:pt>
                <c:pt idx="969">
                  <c:v>1944.6414540150236</c:v>
                </c:pt>
                <c:pt idx="970">
                  <c:v>1853.1921475611134</c:v>
                </c:pt>
                <c:pt idx="971">
                  <c:v>1790.2761901624981</c:v>
                </c:pt>
                <c:pt idx="972">
                  <c:v>1558.1695897449772</c:v>
                </c:pt>
                <c:pt idx="973">
                  <c:v>1558.163021792072</c:v>
                </c:pt>
                <c:pt idx="974">
                  <c:v>1828.9182856008047</c:v>
                </c:pt>
                <c:pt idx="975">
                  <c:v>2000.1932210119903</c:v>
                </c:pt>
                <c:pt idx="976">
                  <c:v>2158.9017560739112</c:v>
                </c:pt>
                <c:pt idx="977">
                  <c:v>2208.198277366545</c:v>
                </c:pt>
                <c:pt idx="978">
                  <c:v>2210.1067288656423</c:v>
                </c:pt>
                <c:pt idx="979">
                  <c:v>2205.271181985473</c:v>
                </c:pt>
                <c:pt idx="980">
                  <c:v>2049.4280499228153</c:v>
                </c:pt>
                <c:pt idx="981">
                  <c:v>1937.5438824003077</c:v>
                </c:pt>
                <c:pt idx="982">
                  <c:v>1781.9447319764422</c:v>
                </c:pt>
                <c:pt idx="983">
                  <c:v>1580.6970228868659</c:v>
                </c:pt>
                <c:pt idx="984">
                  <c:v>1890.7957201774243</c:v>
                </c:pt>
                <c:pt idx="985">
                  <c:v>1671.730282633649</c:v>
                </c:pt>
                <c:pt idx="986">
                  <c:v>1609.027118391723</c:v>
                </c:pt>
                <c:pt idx="987">
                  <c:v>1612.1137005255905</c:v>
                </c:pt>
                <c:pt idx="988">
                  <c:v>1527.449077374049</c:v>
                </c:pt>
                <c:pt idx="989">
                  <c:v>1427.6794201980642</c:v>
                </c:pt>
                <c:pt idx="990">
                  <c:v>1594.588802409171</c:v>
                </c:pt>
                <c:pt idx="991">
                  <c:v>1612.2652407538762</c:v>
                </c:pt>
                <c:pt idx="992">
                  <c:v>1882.9911352389017</c:v>
                </c:pt>
                <c:pt idx="993">
                  <c:v>1791.4819759144566</c:v>
                </c:pt>
                <c:pt idx="994">
                  <c:v>1576.9241996788178</c:v>
                </c:pt>
                <c:pt idx="995">
                  <c:v>1434.0146193038654</c:v>
                </c:pt>
                <c:pt idx="996">
                  <c:v>1304.895177638824</c:v>
                </c:pt>
                <c:pt idx="997">
                  <c:v>1486.7033606553505</c:v>
                </c:pt>
                <c:pt idx="998">
                  <c:v>1647.6840433121361</c:v>
                </c:pt>
                <c:pt idx="999">
                  <c:v>1718.8151608874277</c:v>
                </c:pt>
                <c:pt idx="1000">
                  <c:v>2125.0771239434835</c:v>
                </c:pt>
                <c:pt idx="1001">
                  <c:v>2386.5708609517487</c:v>
                </c:pt>
                <c:pt idx="1002">
                  <c:v>2427.503199968588</c:v>
                </c:pt>
                <c:pt idx="1003">
                  <c:v>2422.1498318802842</c:v>
                </c:pt>
                <c:pt idx="1004">
                  <c:v>2356.1779778512364</c:v>
                </c:pt>
                <c:pt idx="1005">
                  <c:v>2219.5234585021026</c:v>
                </c:pt>
                <c:pt idx="1006">
                  <c:v>1755.7080969090648</c:v>
                </c:pt>
                <c:pt idx="1007">
                  <c:v>1498.741621233502</c:v>
                </c:pt>
                <c:pt idx="1008">
                  <c:v>1516.3654840497074</c:v>
                </c:pt>
                <c:pt idx="1009">
                  <c:v>1506.8612010073966</c:v>
                </c:pt>
                <c:pt idx="1010">
                  <c:v>1558.4559455995186</c:v>
                </c:pt>
                <c:pt idx="1011">
                  <c:v>1586.7676596508272</c:v>
                </c:pt>
                <c:pt idx="1012">
                  <c:v>1601.4294613586799</c:v>
                </c:pt>
                <c:pt idx="1013">
                  <c:v>1723.8801004286324</c:v>
                </c:pt>
                <c:pt idx="1014">
                  <c:v>2025.7790417080914</c:v>
                </c:pt>
                <c:pt idx="1015">
                  <c:v>2190.8471928579538</c:v>
                </c:pt>
                <c:pt idx="1016">
                  <c:v>2092.0204100313467</c:v>
                </c:pt>
                <c:pt idx="1017">
                  <c:v>2204.6357731173057</c:v>
                </c:pt>
                <c:pt idx="1018">
                  <c:v>2123.219499110256</c:v>
                </c:pt>
                <c:pt idx="1019">
                  <c:v>2049.0853486286151</c:v>
                </c:pt>
                <c:pt idx="1020">
                  <c:v>1935.9936989251946</c:v>
                </c:pt>
                <c:pt idx="1021">
                  <c:v>2028.0164384764521</c:v>
                </c:pt>
                <c:pt idx="1022">
                  <c:v>2089.5173106509874</c:v>
                </c:pt>
                <c:pt idx="1023">
                  <c:v>1954.5704232986072</c:v>
                </c:pt>
                <c:pt idx="1024">
                  <c:v>2509.817134471079</c:v>
                </c:pt>
                <c:pt idx="1025">
                  <c:v>2605.7247828702766</c:v>
                </c:pt>
                <c:pt idx="1026">
                  <c:v>2630.576452037315</c:v>
                </c:pt>
                <c:pt idx="1027">
                  <c:v>2617.1042756026072</c:v>
                </c:pt>
                <c:pt idx="1028">
                  <c:v>2515.962688516237</c:v>
                </c:pt>
                <c:pt idx="1029">
                  <c:v>2385.2581014610369</c:v>
                </c:pt>
                <c:pt idx="1030">
                  <c:v>2110.2996231116431</c:v>
                </c:pt>
                <c:pt idx="1031">
                  <c:v>1990.3998018110196</c:v>
                </c:pt>
                <c:pt idx="1032">
                  <c:v>1964.7549796411504</c:v>
                </c:pt>
                <c:pt idx="1033">
                  <c:v>1964.9308039576372</c:v>
                </c:pt>
                <c:pt idx="1034">
                  <c:v>1893.7630978715597</c:v>
                </c:pt>
                <c:pt idx="1035">
                  <c:v>1907.9381346964892</c:v>
                </c:pt>
                <c:pt idx="1036">
                  <c:v>1940.9569179554665</c:v>
                </c:pt>
                <c:pt idx="1037">
                  <c:v>2089.5472086388081</c:v>
                </c:pt>
                <c:pt idx="1038">
                  <c:v>2224.4959217622318</c:v>
                </c:pt>
                <c:pt idx="1039">
                  <c:v>2421.9189240842379</c:v>
                </c:pt>
                <c:pt idx="1040">
                  <c:v>2691.6857137415218</c:v>
                </c:pt>
                <c:pt idx="1041">
                  <c:v>2685.1293407806925</c:v>
                </c:pt>
                <c:pt idx="1042">
                  <c:v>2511.8679981555024</c:v>
                </c:pt>
                <c:pt idx="1043">
                  <c:v>2530.5723739009927</c:v>
                </c:pt>
                <c:pt idx="1044">
                  <c:v>2454.9585629975918</c:v>
                </c:pt>
                <c:pt idx="1045">
                  <c:v>2513.6864899671837</c:v>
                </c:pt>
                <c:pt idx="1046">
                  <c:v>2647.1029816707724</c:v>
                </c:pt>
                <c:pt idx="1047">
                  <c:v>2720.9226455148373</c:v>
                </c:pt>
                <c:pt idx="1048">
                  <c:v>2731.6210496618569</c:v>
                </c:pt>
                <c:pt idx="1049">
                  <c:v>2719.5957528053268</c:v>
                </c:pt>
                <c:pt idx="1050">
                  <c:v>2714.680536186358</c:v>
                </c:pt>
                <c:pt idx="1051">
                  <c:v>2645.7985492807129</c:v>
                </c:pt>
                <c:pt idx="1052">
                  <c:v>2558.0266275629829</c:v>
                </c:pt>
                <c:pt idx="1053">
                  <c:v>2385.9193316624314</c:v>
                </c:pt>
                <c:pt idx="1054">
                  <c:v>2406.0134193684416</c:v>
                </c:pt>
                <c:pt idx="1055">
                  <c:v>2206.5447837055517</c:v>
                </c:pt>
                <c:pt idx="1056">
                  <c:v>2375.1006798993494</c:v>
                </c:pt>
                <c:pt idx="1057">
                  <c:v>2280.2543635538414</c:v>
                </c:pt>
                <c:pt idx="1058">
                  <c:v>2202.9860233681147</c:v>
                </c:pt>
                <c:pt idx="1059">
                  <c:v>2105.0472374884394</c:v>
                </c:pt>
                <c:pt idx="1060">
                  <c:v>2149.38760177525</c:v>
                </c:pt>
                <c:pt idx="1061">
                  <c:v>2219.9323868982992</c:v>
                </c:pt>
                <c:pt idx="1062">
                  <c:v>2264.5456115273128</c:v>
                </c:pt>
                <c:pt idx="1063">
                  <c:v>2376.1738019827017</c:v>
                </c:pt>
                <c:pt idx="1064">
                  <c:v>2431.3587086834414</c:v>
                </c:pt>
                <c:pt idx="1065">
                  <c:v>2430.8176776725631</c:v>
                </c:pt>
                <c:pt idx="1066">
                  <c:v>2358.915597887797</c:v>
                </c:pt>
                <c:pt idx="1067">
                  <c:v>2196.5645491928644</c:v>
                </c:pt>
                <c:pt idx="1068">
                  <c:v>2047.948789895765</c:v>
                </c:pt>
                <c:pt idx="1069">
                  <c:v>2052.7282136921503</c:v>
                </c:pt>
                <c:pt idx="1070">
                  <c:v>2191.3525019709905</c:v>
                </c:pt>
                <c:pt idx="1071">
                  <c:v>2360.8117153021749</c:v>
                </c:pt>
                <c:pt idx="1072">
                  <c:v>2543.2222037884367</c:v>
                </c:pt>
                <c:pt idx="1073">
                  <c:v>2563.4140939649114</c:v>
                </c:pt>
                <c:pt idx="1074">
                  <c:v>2571.4770860940516</c:v>
                </c:pt>
                <c:pt idx="1075">
                  <c:v>2498.2353326633402</c:v>
                </c:pt>
                <c:pt idx="1076">
                  <c:v>2535.8328004593823</c:v>
                </c:pt>
                <c:pt idx="1077">
                  <c:v>2369.928527139592</c:v>
                </c:pt>
                <c:pt idx="1078">
                  <c:v>2300.4577568637133</c:v>
                </c:pt>
                <c:pt idx="1079">
                  <c:v>2198.8611367356061</c:v>
                </c:pt>
                <c:pt idx="1080">
                  <c:v>2137.9693818865544</c:v>
                </c:pt>
                <c:pt idx="1081">
                  <c:v>2089.8756660627487</c:v>
                </c:pt>
                <c:pt idx="1082">
                  <c:v>2112.5734741444458</c:v>
                </c:pt>
                <c:pt idx="1083">
                  <c:v>1958.6933891659692</c:v>
                </c:pt>
                <c:pt idx="1084">
                  <c:v>1904.5852055768764</c:v>
                </c:pt>
                <c:pt idx="1085">
                  <c:v>1925.7250277306021</c:v>
                </c:pt>
                <c:pt idx="1086">
                  <c:v>2180.4015882693202</c:v>
                </c:pt>
                <c:pt idx="1087">
                  <c:v>2298.8363529871904</c:v>
                </c:pt>
                <c:pt idx="1088">
                  <c:v>2600.2319308100132</c:v>
                </c:pt>
                <c:pt idx="1089">
                  <c:v>2616.841580596375</c:v>
                </c:pt>
                <c:pt idx="1090">
                  <c:v>2517.2696242971051</c:v>
                </c:pt>
                <c:pt idx="1091">
                  <c:v>2313.2586077847582</c:v>
                </c:pt>
                <c:pt idx="1092">
                  <c:v>2029.240162777498</c:v>
                </c:pt>
                <c:pt idx="1093">
                  <c:v>2198.8101476129223</c:v>
                </c:pt>
                <c:pt idx="1094">
                  <c:v>2282.182525945419</c:v>
                </c:pt>
                <c:pt idx="1095">
                  <c:v>2482.4080170956149</c:v>
                </c:pt>
                <c:pt idx="1096">
                  <c:v>2659.763872887248</c:v>
                </c:pt>
                <c:pt idx="1097">
                  <c:v>2662.2132196255779</c:v>
                </c:pt>
                <c:pt idx="1098">
                  <c:v>2647.0065526963763</c:v>
                </c:pt>
                <c:pt idx="1099">
                  <c:v>2623.4075561150776</c:v>
                </c:pt>
                <c:pt idx="1100">
                  <c:v>2576.5421285885104</c:v>
                </c:pt>
                <c:pt idx="1101">
                  <c:v>2536.3261542270084</c:v>
                </c:pt>
                <c:pt idx="1102">
                  <c:v>2457.8070132696721</c:v>
                </c:pt>
                <c:pt idx="1103">
                  <c:v>2327.9617658258758</c:v>
                </c:pt>
                <c:pt idx="1104">
                  <c:v>2264.1385217007901</c:v>
                </c:pt>
                <c:pt idx="1105">
                  <c:v>2091.416097804522</c:v>
                </c:pt>
                <c:pt idx="1106">
                  <c:v>2220.7930405645757</c:v>
                </c:pt>
                <c:pt idx="1107">
                  <c:v>2110.5565225900982</c:v>
                </c:pt>
                <c:pt idx="1108">
                  <c:v>2146.6520722162632</c:v>
                </c:pt>
                <c:pt idx="1109">
                  <c:v>2244.0316091277527</c:v>
                </c:pt>
                <c:pt idx="1110">
                  <c:v>2500.185219055058</c:v>
                </c:pt>
                <c:pt idx="1111">
                  <c:v>2409.3573082339326</c:v>
                </c:pt>
                <c:pt idx="1112">
                  <c:v>2585.0866369431678</c:v>
                </c:pt>
                <c:pt idx="1113">
                  <c:v>2534.7324123293201</c:v>
                </c:pt>
                <c:pt idx="1114">
                  <c:v>2394.4809857575983</c:v>
                </c:pt>
                <c:pt idx="1115">
                  <c:v>2444.3140250128554</c:v>
                </c:pt>
                <c:pt idx="1116">
                  <c:v>2280.1880795893376</c:v>
                </c:pt>
                <c:pt idx="1117">
                  <c:v>2343.6514776676149</c:v>
                </c:pt>
                <c:pt idx="1118">
                  <c:v>2527.8253124239545</c:v>
                </c:pt>
                <c:pt idx="1119">
                  <c:v>2616.7285977211659</c:v>
                </c:pt>
                <c:pt idx="1120">
                  <c:v>2657.242027039244</c:v>
                </c:pt>
                <c:pt idx="1121">
                  <c:v>2657.6783545586795</c:v>
                </c:pt>
                <c:pt idx="1122">
                  <c:v>2658.687533993364</c:v>
                </c:pt>
                <c:pt idx="1123">
                  <c:v>2553.3048259617144</c:v>
                </c:pt>
                <c:pt idx="1124">
                  <c:v>2480.4561433909266</c:v>
                </c:pt>
                <c:pt idx="1125">
                  <c:v>2314.6917171870155</c:v>
                </c:pt>
                <c:pt idx="1126">
                  <c:v>2152.6678589029771</c:v>
                </c:pt>
                <c:pt idx="1127">
                  <c:v>2106.9620824707099</c:v>
                </c:pt>
                <c:pt idx="1128">
                  <c:v>1919.0660498553725</c:v>
                </c:pt>
                <c:pt idx="1129">
                  <c:v>1752.6017711034092</c:v>
                </c:pt>
                <c:pt idx="1130">
                  <c:v>1729.1315096618482</c:v>
                </c:pt>
                <c:pt idx="1131">
                  <c:v>1847.9046570818618</c:v>
                </c:pt>
                <c:pt idx="1132">
                  <c:v>1837.1773442994818</c:v>
                </c:pt>
                <c:pt idx="1133">
                  <c:v>1698.9955402041196</c:v>
                </c:pt>
                <c:pt idx="1134">
                  <c:v>1984.3431971652708</c:v>
                </c:pt>
                <c:pt idx="1135">
                  <c:v>2041.8299703685307</c:v>
                </c:pt>
                <c:pt idx="1136">
                  <c:v>2093.2388718434358</c:v>
                </c:pt>
                <c:pt idx="1137">
                  <c:v>2100.8871274774256</c:v>
                </c:pt>
                <c:pt idx="1138">
                  <c:v>2095.4897480078062</c:v>
                </c:pt>
                <c:pt idx="1139">
                  <c:v>1978.664525132308</c:v>
                </c:pt>
                <c:pt idx="1140">
                  <c:v>1668.9214024483881</c:v>
                </c:pt>
                <c:pt idx="1141">
                  <c:v>1821.7839413795637</c:v>
                </c:pt>
                <c:pt idx="1142">
                  <c:v>2211.7370043075916</c:v>
                </c:pt>
                <c:pt idx="1143">
                  <c:v>2351.7965877944307</c:v>
                </c:pt>
                <c:pt idx="1144">
                  <c:v>2373.7636341251591</c:v>
                </c:pt>
                <c:pt idx="1145">
                  <c:v>2382.3995793993372</c:v>
                </c:pt>
                <c:pt idx="1146">
                  <c:v>2396.8879540121661</c:v>
                </c:pt>
                <c:pt idx="1147">
                  <c:v>2157.7190783497836</c:v>
                </c:pt>
                <c:pt idx="1148">
                  <c:v>1987.8702309388391</c:v>
                </c:pt>
                <c:pt idx="1149">
                  <c:v>2005.2072762527841</c:v>
                </c:pt>
                <c:pt idx="1150">
                  <c:v>1984.806100726214</c:v>
                </c:pt>
                <c:pt idx="1151">
                  <c:v>1772.8516376875668</c:v>
                </c:pt>
                <c:pt idx="1152">
                  <c:v>1716.2540912384147</c:v>
                </c:pt>
                <c:pt idx="1153">
                  <c:v>1604.506438084587</c:v>
                </c:pt>
                <c:pt idx="1154">
                  <c:v>1514.7111048922588</c:v>
                </c:pt>
                <c:pt idx="1155">
                  <c:v>1524.9237266582304</c:v>
                </c:pt>
                <c:pt idx="1156">
                  <c:v>1422.5875289751639</c:v>
                </c:pt>
                <c:pt idx="1157">
                  <c:v>1422.5844589506341</c:v>
                </c:pt>
                <c:pt idx="1158">
                  <c:v>1549.0613253898455</c:v>
                </c:pt>
                <c:pt idx="1159">
                  <c:v>1360.6635713399719</c:v>
                </c:pt>
                <c:pt idx="1160">
                  <c:v>1658.836633791826</c:v>
                </c:pt>
                <c:pt idx="1161">
                  <c:v>1857.159539211003</c:v>
                </c:pt>
                <c:pt idx="1162">
                  <c:v>1827.5522506718471</c:v>
                </c:pt>
                <c:pt idx="1163">
                  <c:v>1842.3818309219305</c:v>
                </c:pt>
                <c:pt idx="1164">
                  <c:v>1643.1341689003111</c:v>
                </c:pt>
                <c:pt idx="1165">
                  <c:v>1867.3440647274092</c:v>
                </c:pt>
                <c:pt idx="1166">
                  <c:v>2007.7162596792032</c:v>
                </c:pt>
                <c:pt idx="1167">
                  <c:v>2011.6176539064791</c:v>
                </c:pt>
                <c:pt idx="1168">
                  <c:v>2060.3139423088614</c:v>
                </c:pt>
                <c:pt idx="1169">
                  <c:v>2210.8531561755426</c:v>
                </c:pt>
                <c:pt idx="1170">
                  <c:v>2288.9146757050667</c:v>
                </c:pt>
                <c:pt idx="1171">
                  <c:v>2238.8852393660427</c:v>
                </c:pt>
                <c:pt idx="1172">
                  <c:v>2195.1521268830502</c:v>
                </c:pt>
                <c:pt idx="1173">
                  <c:v>2188.6461626135979</c:v>
                </c:pt>
                <c:pt idx="1174">
                  <c:v>2167.3139794240797</c:v>
                </c:pt>
                <c:pt idx="1175">
                  <c:v>1927.900990107818</c:v>
                </c:pt>
                <c:pt idx="1176">
                  <c:v>1791.2888848879302</c:v>
                </c:pt>
                <c:pt idx="1177">
                  <c:v>1654.7503016800183</c:v>
                </c:pt>
                <c:pt idx="1178">
                  <c:v>1593.5988715678504</c:v>
                </c:pt>
                <c:pt idx="1179">
                  <c:v>1602.231312002611</c:v>
                </c:pt>
                <c:pt idx="1180">
                  <c:v>1604.7481591879332</c:v>
                </c:pt>
                <c:pt idx="1181">
                  <c:v>1594.8153980827501</c:v>
                </c:pt>
                <c:pt idx="1182">
                  <c:v>1868.9790754999376</c:v>
                </c:pt>
                <c:pt idx="1183">
                  <c:v>1825.7923035042168</c:v>
                </c:pt>
                <c:pt idx="1184">
                  <c:v>2182.0575579096731</c:v>
                </c:pt>
                <c:pt idx="1185">
                  <c:v>2288.2914434742088</c:v>
                </c:pt>
                <c:pt idx="1186">
                  <c:v>2206.9664747533561</c:v>
                </c:pt>
                <c:pt idx="1187">
                  <c:v>2128.1136986799329</c:v>
                </c:pt>
                <c:pt idx="1188">
                  <c:v>1909.3387774470903</c:v>
                </c:pt>
                <c:pt idx="1189">
                  <c:v>2190.7031223314161</c:v>
                </c:pt>
                <c:pt idx="1190">
                  <c:v>2307.4626310303147</c:v>
                </c:pt>
                <c:pt idx="1191">
                  <c:v>2267.911353426377</c:v>
                </c:pt>
                <c:pt idx="1192">
                  <c:v>2349.7943723702865</c:v>
                </c:pt>
                <c:pt idx="1193">
                  <c:v>2702.9532694137488</c:v>
                </c:pt>
                <c:pt idx="1194">
                  <c:v>2662.2488862049131</c:v>
                </c:pt>
                <c:pt idx="1195">
                  <c:v>2657.0353770582333</c:v>
                </c:pt>
                <c:pt idx="1196">
                  <c:v>2622.7511359235577</c:v>
                </c:pt>
                <c:pt idx="1197">
                  <c:v>2521.1030074172158</c:v>
                </c:pt>
                <c:pt idx="1198">
                  <c:v>2473.9891291899467</c:v>
                </c:pt>
                <c:pt idx="1199">
                  <c:v>2359.8246929585894</c:v>
                </c:pt>
                <c:pt idx="1200">
                  <c:v>2348.973611553909</c:v>
                </c:pt>
                <c:pt idx="1201">
                  <c:v>2167.902225708579</c:v>
                </c:pt>
                <c:pt idx="1202">
                  <c:v>2037.4994033719067</c:v>
                </c:pt>
                <c:pt idx="1203">
                  <c:v>1959.9673978624805</c:v>
                </c:pt>
                <c:pt idx="1204">
                  <c:v>1961.6346982914229</c:v>
                </c:pt>
                <c:pt idx="1205">
                  <c:v>2011.0692604691258</c:v>
                </c:pt>
                <c:pt idx="1206">
                  <c:v>2045.3141888739146</c:v>
                </c:pt>
                <c:pt idx="1207">
                  <c:v>2297.7825848972789</c:v>
                </c:pt>
                <c:pt idx="1208">
                  <c:v>2629.5508875277865</c:v>
                </c:pt>
                <c:pt idx="1209">
                  <c:v>2613.1564373028532</c:v>
                </c:pt>
                <c:pt idx="1210">
                  <c:v>2569.4208630662779</c:v>
                </c:pt>
                <c:pt idx="1211">
                  <c:v>2509.7265177683275</c:v>
                </c:pt>
                <c:pt idx="1212">
                  <c:v>2323.5651905697932</c:v>
                </c:pt>
                <c:pt idx="1213">
                  <c:v>2444.4796355542321</c:v>
                </c:pt>
                <c:pt idx="1214">
                  <c:v>2549.1446452992286</c:v>
                </c:pt>
                <c:pt idx="1215">
                  <c:v>2587.0633916819133</c:v>
                </c:pt>
                <c:pt idx="1216">
                  <c:v>2661.16965625186</c:v>
                </c:pt>
                <c:pt idx="1217">
                  <c:v>2695.0802241289193</c:v>
                </c:pt>
                <c:pt idx="1218">
                  <c:v>2666.8119725104762</c:v>
                </c:pt>
                <c:pt idx="1219">
                  <c:v>2476.3572406567519</c:v>
                </c:pt>
                <c:pt idx="1220">
                  <c:v>2570.7471112425974</c:v>
                </c:pt>
                <c:pt idx="1221">
                  <c:v>2447.7148297768144</c:v>
                </c:pt>
                <c:pt idx="1222">
                  <c:v>2327.243640820644</c:v>
                </c:pt>
                <c:pt idx="1223">
                  <c:v>2131.2304537848331</c:v>
                </c:pt>
                <c:pt idx="1224">
                  <c:v>2154.8049832530014</c:v>
                </c:pt>
                <c:pt idx="1225">
                  <c:v>2044.7402626845369</c:v>
                </c:pt>
                <c:pt idx="1226">
                  <c:v>1982.208717174989</c:v>
                </c:pt>
                <c:pt idx="1227">
                  <c:v>1931.3045109332788</c:v>
                </c:pt>
                <c:pt idx="1228">
                  <c:v>1866.7171667730863</c:v>
                </c:pt>
                <c:pt idx="1229">
                  <c:v>1993.6182009068007</c:v>
                </c:pt>
                <c:pt idx="1230">
                  <c:v>2096.4254785806552</c:v>
                </c:pt>
                <c:pt idx="1231">
                  <c:v>2237.308399275611</c:v>
                </c:pt>
                <c:pt idx="1232">
                  <c:v>2488.4483474654817</c:v>
                </c:pt>
                <c:pt idx="1233">
                  <c:v>2459.1364054230698</c:v>
                </c:pt>
                <c:pt idx="1234">
                  <c:v>2336.5685369955672</c:v>
                </c:pt>
                <c:pt idx="1235">
                  <c:v>2298.8288070846165</c:v>
                </c:pt>
                <c:pt idx="1236">
                  <c:v>2153.883535812196</c:v>
                </c:pt>
                <c:pt idx="1237">
                  <c:v>2259.6105952723838</c:v>
                </c:pt>
                <c:pt idx="1238">
                  <c:v>2396.1864785682101</c:v>
                </c:pt>
                <c:pt idx="1239">
                  <c:v>2524.8180737828216</c:v>
                </c:pt>
                <c:pt idx="1240">
                  <c:v>2627.830017203074</c:v>
                </c:pt>
                <c:pt idx="1241">
                  <c:v>2634.2739541203691</c:v>
                </c:pt>
                <c:pt idx="1242">
                  <c:v>2511.7305561963967</c:v>
                </c:pt>
                <c:pt idx="1243">
                  <c:v>2550.5212986763336</c:v>
                </c:pt>
                <c:pt idx="1244">
                  <c:v>2568.3334207878033</c:v>
                </c:pt>
                <c:pt idx="1245">
                  <c:v>2570.7916777282144</c:v>
                </c:pt>
                <c:pt idx="1246">
                  <c:v>2394.8613589102215</c:v>
                </c:pt>
                <c:pt idx="1247">
                  <c:v>2051.1239940938249</c:v>
                </c:pt>
                <c:pt idx="1248">
                  <c:v>2301.8535800778536</c:v>
                </c:pt>
                <c:pt idx="1249">
                  <c:v>2195.9994652788673</c:v>
                </c:pt>
                <c:pt idx="1250">
                  <c:v>2005.1373362921531</c:v>
                </c:pt>
                <c:pt idx="1251">
                  <c:v>1873.2937926359564</c:v>
                </c:pt>
                <c:pt idx="1252">
                  <c:v>1878.0232810222233</c:v>
                </c:pt>
                <c:pt idx="1253">
                  <c:v>2046.511046338378</c:v>
                </c:pt>
                <c:pt idx="1254">
                  <c:v>2251.8360260918807</c:v>
                </c:pt>
                <c:pt idx="1255">
                  <c:v>2457.4579113536283</c:v>
                </c:pt>
                <c:pt idx="1256">
                  <c:v>2691.5480990949463</c:v>
                </c:pt>
                <c:pt idx="1257">
                  <c:v>2721.6930502170308</c:v>
                </c:pt>
                <c:pt idx="1258">
                  <c:v>2519.7520703523251</c:v>
                </c:pt>
                <c:pt idx="1259">
                  <c:v>2541.8906045547328</c:v>
                </c:pt>
                <c:pt idx="1260">
                  <c:v>2292.2748354687237</c:v>
                </c:pt>
                <c:pt idx="1261">
                  <c:v>2507.7443164009737</c:v>
                </c:pt>
                <c:pt idx="1262">
                  <c:v>2548.6447162853228</c:v>
                </c:pt>
                <c:pt idx="1263">
                  <c:v>2653.7136722640416</c:v>
                </c:pt>
                <c:pt idx="1264">
                  <c:v>2692.1670647712481</c:v>
                </c:pt>
                <c:pt idx="1265">
                  <c:v>2656.38452450564</c:v>
                </c:pt>
                <c:pt idx="1266">
                  <c:v>2656.2974132377049</c:v>
                </c:pt>
                <c:pt idx="1267">
                  <c:v>2597.8438853935168</c:v>
                </c:pt>
                <c:pt idx="1268">
                  <c:v>2647.249905545842</c:v>
                </c:pt>
                <c:pt idx="1269">
                  <c:v>2647.5086503876528</c:v>
                </c:pt>
                <c:pt idx="1270">
                  <c:v>2559.731215492573</c:v>
                </c:pt>
                <c:pt idx="1271">
                  <c:v>2369.7081917331361</c:v>
                </c:pt>
                <c:pt idx="1272">
                  <c:v>2459.8025294206172</c:v>
                </c:pt>
                <c:pt idx="1273">
                  <c:v>2265.8798541712285</c:v>
                </c:pt>
                <c:pt idx="1274">
                  <c:v>2289.9819016517204</c:v>
                </c:pt>
                <c:pt idx="1275">
                  <c:v>2133.239703266785</c:v>
                </c:pt>
                <c:pt idx="1276">
                  <c:v>2097.9930442780269</c:v>
                </c:pt>
                <c:pt idx="1277">
                  <c:v>2352.8836130975697</c:v>
                </c:pt>
                <c:pt idx="1278">
                  <c:v>2571.6399067454577</c:v>
                </c:pt>
                <c:pt idx="1279">
                  <c:v>2598.5712914896149</c:v>
                </c:pt>
                <c:pt idx="1280">
                  <c:v>2605.054725761659</c:v>
                </c:pt>
                <c:pt idx="1281">
                  <c:v>2604.1869829594307</c:v>
                </c:pt>
                <c:pt idx="1282">
                  <c:v>2537.3715980578263</c:v>
                </c:pt>
                <c:pt idx="1283">
                  <c:v>2408.5636816119668</c:v>
                </c:pt>
                <c:pt idx="1284">
                  <c:v>2193.3039579641809</c:v>
                </c:pt>
                <c:pt idx="1285">
                  <c:v>2290.8356868964693</c:v>
                </c:pt>
                <c:pt idx="1286">
                  <c:v>2514.2894742095341</c:v>
                </c:pt>
                <c:pt idx="1287">
                  <c:v>2601.2997451281535</c:v>
                </c:pt>
                <c:pt idx="1288">
                  <c:v>2657.2982595211024</c:v>
                </c:pt>
                <c:pt idx="1289">
                  <c:v>2659.547243503248</c:v>
                </c:pt>
                <c:pt idx="1290">
                  <c:v>2659.3643355749909</c:v>
                </c:pt>
                <c:pt idx="1291">
                  <c:v>2606.8967302472474</c:v>
                </c:pt>
                <c:pt idx="1292">
                  <c:v>2595.8171449614829</c:v>
                </c:pt>
                <c:pt idx="1293">
                  <c:v>2509.3719258181109</c:v>
                </c:pt>
                <c:pt idx="1294">
                  <c:v>2309.4548589952319</c:v>
                </c:pt>
                <c:pt idx="1295">
                  <c:v>2168.3626639901922</c:v>
                </c:pt>
                <c:pt idx="1296">
                  <c:v>2024.7188548074737</c:v>
                </c:pt>
                <c:pt idx="1297">
                  <c:v>1875.6663175427293</c:v>
                </c:pt>
                <c:pt idx="1298">
                  <c:v>1818.5659048362977</c:v>
                </c:pt>
                <c:pt idx="1299">
                  <c:v>1659.551940753282</c:v>
                </c:pt>
                <c:pt idx="1300">
                  <c:v>1667.062455588687</c:v>
                </c:pt>
                <c:pt idx="1301">
                  <c:v>1559.9789632100692</c:v>
                </c:pt>
                <c:pt idx="1302">
                  <c:v>1841.7559879245482</c:v>
                </c:pt>
                <c:pt idx="1303">
                  <c:v>1934.7051177293206</c:v>
                </c:pt>
                <c:pt idx="1304">
                  <c:v>2040.0556980034526</c:v>
                </c:pt>
                <c:pt idx="1305">
                  <c:v>2069.3383432778619</c:v>
                </c:pt>
                <c:pt idx="1306">
                  <c:v>1989.996594221594</c:v>
                </c:pt>
                <c:pt idx="1307">
                  <c:v>1827.0752196018566</c:v>
                </c:pt>
                <c:pt idx="1308">
                  <c:v>1548.1112296735455</c:v>
                </c:pt>
                <c:pt idx="1309">
                  <c:v>1596.8003524683372</c:v>
                </c:pt>
                <c:pt idx="1310">
                  <c:v>1855.1819233412107</c:v>
                </c:pt>
                <c:pt idx="1311">
                  <c:v>1949.9157868537777</c:v>
                </c:pt>
                <c:pt idx="1312">
                  <c:v>2047.334282377622</c:v>
                </c:pt>
                <c:pt idx="1313">
                  <c:v>2076.3953809876739</c:v>
                </c:pt>
                <c:pt idx="1314">
                  <c:v>2043.1087854134157</c:v>
                </c:pt>
                <c:pt idx="1315">
                  <c:v>1922.3957733077114</c:v>
                </c:pt>
                <c:pt idx="1316">
                  <c:v>1961.6647611264561</c:v>
                </c:pt>
                <c:pt idx="1317">
                  <c:v>1911.010224080911</c:v>
                </c:pt>
                <c:pt idx="1318">
                  <c:v>1798.883270594426</c:v>
                </c:pt>
                <c:pt idx="1319">
                  <c:v>1552.8226394298645</c:v>
                </c:pt>
                <c:pt idx="1320">
                  <c:v>1555.2490551318624</c:v>
                </c:pt>
                <c:pt idx="1321">
                  <c:v>1518.9855339651749</c:v>
                </c:pt>
                <c:pt idx="1322">
                  <c:v>1383.3761707430531</c:v>
                </c:pt>
                <c:pt idx="1323">
                  <c:v>1519.399747593824</c:v>
                </c:pt>
                <c:pt idx="1324">
                  <c:v>1383.4282481736864</c:v>
                </c:pt>
                <c:pt idx="1325">
                  <c:v>1518.2053950652771</c:v>
                </c:pt>
                <c:pt idx="1326">
                  <c:v>1544.5239463466723</c:v>
                </c:pt>
                <c:pt idx="1327">
                  <c:v>1593.2575243440269</c:v>
                </c:pt>
                <c:pt idx="1328">
                  <c:v>1952.926473744189</c:v>
                </c:pt>
                <c:pt idx="1329">
                  <c:v>1931.1953255231647</c:v>
                </c:pt>
                <c:pt idx="1330">
                  <c:v>1860.5790119638959</c:v>
                </c:pt>
                <c:pt idx="1331">
                  <c:v>1564.6470314293301</c:v>
                </c:pt>
                <c:pt idx="1332">
                  <c:v>1518.4744461589107</c:v>
                </c:pt>
                <c:pt idx="1333">
                  <c:v>1556.3892839421596</c:v>
                </c:pt>
                <c:pt idx="1334">
                  <c:v>1597.5113965755263</c:v>
                </c:pt>
                <c:pt idx="1335">
                  <c:v>1815.5025481444918</c:v>
                </c:pt>
                <c:pt idx="1336">
                  <c:v>2213.4358167623595</c:v>
                </c:pt>
                <c:pt idx="1337">
                  <c:v>2351.1632428173953</c:v>
                </c:pt>
                <c:pt idx="1338">
                  <c:v>2411.5937584922522</c:v>
                </c:pt>
                <c:pt idx="1339">
                  <c:v>2338.8600358811282</c:v>
                </c:pt>
                <c:pt idx="1340">
                  <c:v>2160.7953964568924</c:v>
                </c:pt>
                <c:pt idx="1341">
                  <c:v>2141.1092799067637</c:v>
                </c:pt>
                <c:pt idx="1342">
                  <c:v>1703.1494636052712</c:v>
                </c:pt>
                <c:pt idx="1343">
                  <c:v>1384.4831183700285</c:v>
                </c:pt>
                <c:pt idx="1344">
                  <c:v>1629.0686976310926</c:v>
                </c:pt>
                <c:pt idx="1345">
                  <c:v>1542.4748332712206</c:v>
                </c:pt>
                <c:pt idx="1346">
                  <c:v>1466.1182840235324</c:v>
                </c:pt>
                <c:pt idx="1347">
                  <c:v>1450.3519146562062</c:v>
                </c:pt>
                <c:pt idx="1348">
                  <c:v>1413.3428093304437</c:v>
                </c:pt>
                <c:pt idx="1349">
                  <c:v>1416.4264421787293</c:v>
                </c:pt>
                <c:pt idx="1350">
                  <c:v>1757.4819625726186</c:v>
                </c:pt>
                <c:pt idx="1351">
                  <c:v>2038.491377973306</c:v>
                </c:pt>
                <c:pt idx="1352">
                  <c:v>2127.5531067662369</c:v>
                </c:pt>
                <c:pt idx="1353">
                  <c:v>2184.0102508169266</c:v>
                </c:pt>
                <c:pt idx="1354">
                  <c:v>2269.867357778623</c:v>
                </c:pt>
                <c:pt idx="1355">
                  <c:v>2265.4647777181444</c:v>
                </c:pt>
                <c:pt idx="1356">
                  <c:v>2101.6049028919797</c:v>
                </c:pt>
                <c:pt idx="1357">
                  <c:v>2203.3645600563768</c:v>
                </c:pt>
                <c:pt idx="1358">
                  <c:v>2290.8455762314634</c:v>
                </c:pt>
                <c:pt idx="1359">
                  <c:v>2564.3761233044897</c:v>
                </c:pt>
                <c:pt idx="1360">
                  <c:v>2646.3244243658964</c:v>
                </c:pt>
                <c:pt idx="1361">
                  <c:v>2647.7510193483076</c:v>
                </c:pt>
                <c:pt idx="1362">
                  <c:v>2679.1806345899349</c:v>
                </c:pt>
                <c:pt idx="1363">
                  <c:v>2656.6250922371773</c:v>
                </c:pt>
                <c:pt idx="1364">
                  <c:v>2645.5074580785522</c:v>
                </c:pt>
                <c:pt idx="1365">
                  <c:v>2627.1803443172403</c:v>
                </c:pt>
                <c:pt idx="1366">
                  <c:v>2491.7102243438303</c:v>
                </c:pt>
                <c:pt idx="1367">
                  <c:v>2188.2346257273493</c:v>
                </c:pt>
                <c:pt idx="1368">
                  <c:v>2032.9975323005738</c:v>
                </c:pt>
                <c:pt idx="1369">
                  <c:v>1830.9700417479817</c:v>
                </c:pt>
                <c:pt idx="1370">
                  <c:v>1732.5417753726406</c:v>
                </c:pt>
                <c:pt idx="1371">
                  <c:v>1666.4635239749114</c:v>
                </c:pt>
                <c:pt idx="1372">
                  <c:v>1712.3878601076131</c:v>
                </c:pt>
                <c:pt idx="1373">
                  <c:v>1649.8806110026098</c:v>
                </c:pt>
                <c:pt idx="1374">
                  <c:v>1947.5006906254712</c:v>
                </c:pt>
                <c:pt idx="1375">
                  <c:v>2244.5653318480618</c:v>
                </c:pt>
                <c:pt idx="1376">
                  <c:v>2453.2204172748452</c:v>
                </c:pt>
                <c:pt idx="1377">
                  <c:v>2443.9750938603647</c:v>
                </c:pt>
                <c:pt idx="1378">
                  <c:v>2342.8047457430639</c:v>
                </c:pt>
                <c:pt idx="1379">
                  <c:v>2247.1994718813112</c:v>
                </c:pt>
                <c:pt idx="1380">
                  <c:v>2113.3395705802541</c:v>
                </c:pt>
                <c:pt idx="1381">
                  <c:v>2123.9490398258959</c:v>
                </c:pt>
                <c:pt idx="1382">
                  <c:v>2255.4063111532114</c:v>
                </c:pt>
                <c:pt idx="1383">
                  <c:v>2433.927259888761</c:v>
                </c:pt>
                <c:pt idx="1384">
                  <c:v>2493.5944622446932</c:v>
                </c:pt>
                <c:pt idx="1385">
                  <c:v>2496.1852550840649</c:v>
                </c:pt>
                <c:pt idx="1386">
                  <c:v>2488.4475602806315</c:v>
                </c:pt>
                <c:pt idx="1387">
                  <c:v>2477.2440933042999</c:v>
                </c:pt>
                <c:pt idx="1388">
                  <c:v>2410.3736055368108</c:v>
                </c:pt>
                <c:pt idx="1389">
                  <c:v>2221.0350198473288</c:v>
                </c:pt>
                <c:pt idx="1390">
                  <c:v>1923.380151315966</c:v>
                </c:pt>
                <c:pt idx="1391">
                  <c:v>1854.7494749210655</c:v>
                </c:pt>
                <c:pt idx="1392">
                  <c:v>1920.2567022299672</c:v>
                </c:pt>
                <c:pt idx="1393">
                  <c:v>1888.3100061641881</c:v>
                </c:pt>
                <c:pt idx="1394">
                  <c:v>1765.8035516975588</c:v>
                </c:pt>
                <c:pt idx="1395">
                  <c:v>1612.3023251974892</c:v>
                </c:pt>
                <c:pt idx="1396">
                  <c:v>1566.2550272719991</c:v>
                </c:pt>
                <c:pt idx="1397">
                  <c:v>1612.3023251974892</c:v>
                </c:pt>
                <c:pt idx="1398">
                  <c:v>1850.6140907752479</c:v>
                </c:pt>
                <c:pt idx="1399">
                  <c:v>1949.4100384623043</c:v>
                </c:pt>
                <c:pt idx="1400">
                  <c:v>2395.4430043667762</c:v>
                </c:pt>
                <c:pt idx="1401">
                  <c:v>2427.235838551167</c:v>
                </c:pt>
                <c:pt idx="1402">
                  <c:v>2297.2435315329121</c:v>
                </c:pt>
                <c:pt idx="1403">
                  <c:v>2126.4448619630402</c:v>
                </c:pt>
                <c:pt idx="1404">
                  <c:v>1852.7043305719581</c:v>
                </c:pt>
                <c:pt idx="1405">
                  <c:v>2101.6759919061997</c:v>
                </c:pt>
                <c:pt idx="1406">
                  <c:v>2284.7922868248661</c:v>
                </c:pt>
                <c:pt idx="1407">
                  <c:v>2451.3970691238883</c:v>
                </c:pt>
                <c:pt idx="1408">
                  <c:v>2612.5886151996347</c:v>
                </c:pt>
                <c:pt idx="1409">
                  <c:v>2582.6912650951817</c:v>
                </c:pt>
                <c:pt idx="1410">
                  <c:v>2560.0346923420775</c:v>
                </c:pt>
                <c:pt idx="1411">
                  <c:v>2452.3622938002045</c:v>
                </c:pt>
                <c:pt idx="1412">
                  <c:v>2348.7481914011178</c:v>
                </c:pt>
                <c:pt idx="1413">
                  <c:v>2259.3201695166326</c:v>
                </c:pt>
                <c:pt idx="1414">
                  <c:v>1966.8144264601451</c:v>
                </c:pt>
                <c:pt idx="1415">
                  <c:v>1748.841046960516</c:v>
                </c:pt>
                <c:pt idx="1416">
                  <c:v>1689.015685513762</c:v>
                </c:pt>
                <c:pt idx="1417">
                  <c:v>1492.2026784057762</c:v>
                </c:pt>
                <c:pt idx="1418">
                  <c:v>1510.770186763224</c:v>
                </c:pt>
                <c:pt idx="1419">
                  <c:v>1475.5522522066326</c:v>
                </c:pt>
                <c:pt idx="1420">
                  <c:v>1608.7851260107691</c:v>
                </c:pt>
                <c:pt idx="1421">
                  <c:v>1826.8313556887852</c:v>
                </c:pt>
                <c:pt idx="1422">
                  <c:v>2087.1668855084554</c:v>
                </c:pt>
                <c:pt idx="1423">
                  <c:v>2241.1798590558283</c:v>
                </c:pt>
                <c:pt idx="1424">
                  <c:v>2626.1858469281296</c:v>
                </c:pt>
                <c:pt idx="1425">
                  <c:v>2687.1694761378931</c:v>
                </c:pt>
                <c:pt idx="1426">
                  <c:v>2620.8717044287532</c:v>
                </c:pt>
                <c:pt idx="1427">
                  <c:v>2606.0846980031893</c:v>
                </c:pt>
                <c:pt idx="1428">
                  <c:v>2423.7551058084919</c:v>
                </c:pt>
                <c:pt idx="1429">
                  <c:v>2541.6072980860326</c:v>
                </c:pt>
                <c:pt idx="1430">
                  <c:v>2612.2029808617335</c:v>
                </c:pt>
                <c:pt idx="1431">
                  <c:v>2633.3715738303572</c:v>
                </c:pt>
                <c:pt idx="1432">
                  <c:v>2729.2984822463786</c:v>
                </c:pt>
                <c:pt idx="1433">
                  <c:v>2714.9944415619993</c:v>
                </c:pt>
                <c:pt idx="1434">
                  <c:v>2672.1023989062987</c:v>
                </c:pt>
                <c:pt idx="1435">
                  <c:v>2535.1945862591974</c:v>
                </c:pt>
                <c:pt idx="1436">
                  <c:v>2499.6126887980927</c:v>
                </c:pt>
                <c:pt idx="1437">
                  <c:v>2553.8821267154008</c:v>
                </c:pt>
                <c:pt idx="1438">
                  <c:v>2377.0488845832569</c:v>
                </c:pt>
                <c:pt idx="1439">
                  <c:v>2019.9685050511571</c:v>
                </c:pt>
                <c:pt idx="1440">
                  <c:v>1925.8940946564499</c:v>
                </c:pt>
                <c:pt idx="1441">
                  <c:v>1769.5014049748297</c:v>
                </c:pt>
                <c:pt idx="1442">
                  <c:v>1713.3401112483889</c:v>
                </c:pt>
                <c:pt idx="1443">
                  <c:v>1821.4896656338533</c:v>
                </c:pt>
                <c:pt idx="1444">
                  <c:v>1945.0300187346029</c:v>
                </c:pt>
                <c:pt idx="1445">
                  <c:v>1918.6600120210824</c:v>
                </c:pt>
                <c:pt idx="1446">
                  <c:v>1990.9381348526267</c:v>
                </c:pt>
                <c:pt idx="1447">
                  <c:v>2096.4703831001052</c:v>
                </c:pt>
                <c:pt idx="1448">
                  <c:v>2312.4436253712347</c:v>
                </c:pt>
                <c:pt idx="1449">
                  <c:v>2315.9000383130797</c:v>
                </c:pt>
                <c:pt idx="1450">
                  <c:v>2312.1001362099396</c:v>
                </c:pt>
                <c:pt idx="1451">
                  <c:v>2298.3373193715051</c:v>
                </c:pt>
                <c:pt idx="1452">
                  <c:v>2082.640374095673</c:v>
                </c:pt>
                <c:pt idx="1453">
                  <c:v>2158.8677057489313</c:v>
                </c:pt>
                <c:pt idx="1454">
                  <c:v>2280.8344963583631</c:v>
                </c:pt>
                <c:pt idx="1455">
                  <c:v>2411.175835414756</c:v>
                </c:pt>
                <c:pt idx="1456">
                  <c:v>2512.4757432008782</c:v>
                </c:pt>
                <c:pt idx="1457">
                  <c:v>2519.8610448652871</c:v>
                </c:pt>
                <c:pt idx="1458">
                  <c:v>2524.0901598085647</c:v>
                </c:pt>
                <c:pt idx="1459">
                  <c:v>2524.2284278408843</c:v>
                </c:pt>
                <c:pt idx="1460">
                  <c:v>2483.0045973956148</c:v>
                </c:pt>
                <c:pt idx="1461">
                  <c:v>2332.5701713549161</c:v>
                </c:pt>
                <c:pt idx="1462">
                  <c:v>2065.6600650389291</c:v>
                </c:pt>
                <c:pt idx="1463">
                  <c:v>1830.4967019555452</c:v>
                </c:pt>
                <c:pt idx="1464">
                  <c:v>1849.0365623962543</c:v>
                </c:pt>
                <c:pt idx="1465">
                  <c:v>1739.6185965688956</c:v>
                </c:pt>
                <c:pt idx="1466">
                  <c:v>1468.1446553004457</c:v>
                </c:pt>
                <c:pt idx="1467">
                  <c:v>1433.8770660073428</c:v>
                </c:pt>
                <c:pt idx="1468">
                  <c:v>1356.2930665661188</c:v>
                </c:pt>
                <c:pt idx="1469">
                  <c:v>1466.4859132862211</c:v>
                </c:pt>
                <c:pt idx="1470">
                  <c:v>1584.4630716209922</c:v>
                </c:pt>
                <c:pt idx="1471">
                  <c:v>1918.9449921495634</c:v>
                </c:pt>
                <c:pt idx="1472">
                  <c:v>2082.206437915841</c:v>
                </c:pt>
                <c:pt idx="1473">
                  <c:v>2066.1475696932384</c:v>
                </c:pt>
                <c:pt idx="1474">
                  <c:v>1904.4255863142935</c:v>
                </c:pt>
                <c:pt idx="1475">
                  <c:v>1916.4046115496249</c:v>
                </c:pt>
                <c:pt idx="1476">
                  <c:v>1541.7327137215625</c:v>
                </c:pt>
                <c:pt idx="1477">
                  <c:v>1556.299607103364</c:v>
                </c:pt>
                <c:pt idx="1478">
                  <c:v>1897.8939424249584</c:v>
                </c:pt>
                <c:pt idx="1479">
                  <c:v>1979.2895194367602</c:v>
                </c:pt>
                <c:pt idx="1480">
                  <c:v>2022.4049546495735</c:v>
                </c:pt>
                <c:pt idx="1481">
                  <c:v>2227.161914406367</c:v>
                </c:pt>
                <c:pt idx="1482">
                  <c:v>2292.3854947438094</c:v>
                </c:pt>
                <c:pt idx="1483">
                  <c:v>2061.0745678343574</c:v>
                </c:pt>
                <c:pt idx="1484">
                  <c:v>2116.0731798589932</c:v>
                </c:pt>
                <c:pt idx="1485">
                  <c:v>1995.3024142959421</c:v>
                </c:pt>
                <c:pt idx="1486">
                  <c:v>1845.2884586712044</c:v>
                </c:pt>
                <c:pt idx="1487">
                  <c:v>1758.1825261219992</c:v>
                </c:pt>
                <c:pt idx="1488">
                  <c:v>1797.4986607092305</c:v>
                </c:pt>
                <c:pt idx="1489">
                  <c:v>1562.2182476035932</c:v>
                </c:pt>
                <c:pt idx="1490">
                  <c:v>1544.0679468045655</c:v>
                </c:pt>
                <c:pt idx="1491">
                  <c:v>1390.8293792571858</c:v>
                </c:pt>
                <c:pt idx="1492">
                  <c:v>1372.5419499448062</c:v>
                </c:pt>
                <c:pt idx="1493">
                  <c:v>1511.9881752766842</c:v>
                </c:pt>
                <c:pt idx="1494">
                  <c:v>1761.6046950534337</c:v>
                </c:pt>
                <c:pt idx="1495">
                  <c:v>1861.416194390009</c:v>
                </c:pt>
                <c:pt idx="1496">
                  <c:v>1923.6380769369443</c:v>
                </c:pt>
                <c:pt idx="1497">
                  <c:v>1896.9288635259327</c:v>
                </c:pt>
                <c:pt idx="1498">
                  <c:v>1555.2320633122481</c:v>
                </c:pt>
                <c:pt idx="1499">
                  <c:v>1474.7967044041784</c:v>
                </c:pt>
                <c:pt idx="1500">
                  <c:v>1321.2924078795791</c:v>
                </c:pt>
                <c:pt idx="1501">
                  <c:v>1473.2215785187591</c:v>
                </c:pt>
                <c:pt idx="1502">
                  <c:v>1514.5224869331814</c:v>
                </c:pt>
                <c:pt idx="1503">
                  <c:v>1580.9589355402441</c:v>
                </c:pt>
                <c:pt idx="1504">
                  <c:v>1666.4424419771995</c:v>
                </c:pt>
                <c:pt idx="1505">
                  <c:v>1906.6498092932388</c:v>
                </c:pt>
                <c:pt idx="1506">
                  <c:v>2000.4094134530569</c:v>
                </c:pt>
                <c:pt idx="1507">
                  <c:v>1803.7767034048338</c:v>
                </c:pt>
                <c:pt idx="1508">
                  <c:v>1855.6895930597457</c:v>
                </c:pt>
                <c:pt idx="1509">
                  <c:v>1797.483025787521</c:v>
                </c:pt>
                <c:pt idx="1510">
                  <c:v>1559.1394575395625</c:v>
                </c:pt>
                <c:pt idx="1511">
                  <c:v>1375.2154556658666</c:v>
                </c:pt>
                <c:pt idx="1512">
                  <c:v>1526.5156533090894</c:v>
                </c:pt>
                <c:pt idx="1513">
                  <c:v>1489.1093939631146</c:v>
                </c:pt>
                <c:pt idx="1514">
                  <c:v>1378.7082418397349</c:v>
                </c:pt>
                <c:pt idx="1515">
                  <c:v>1384.9002116285278</c:v>
                </c:pt>
                <c:pt idx="1516">
                  <c:v>1354.4564170261642</c:v>
                </c:pt>
                <c:pt idx="1517">
                  <c:v>1543.5174094869235</c:v>
                </c:pt>
                <c:pt idx="1518">
                  <c:v>1678.1151003506438</c:v>
                </c:pt>
                <c:pt idx="1519">
                  <c:v>1807.4570325442046</c:v>
                </c:pt>
                <c:pt idx="1520">
                  <c:v>1998.252265309924</c:v>
                </c:pt>
                <c:pt idx="1521">
                  <c:v>2057.7853022360796</c:v>
                </c:pt>
                <c:pt idx="1522">
                  <c:v>1861.9592258828407</c:v>
                </c:pt>
                <c:pt idx="1523">
                  <c:v>1781.2518001656945</c:v>
                </c:pt>
                <c:pt idx="1524">
                  <c:v>1678.3151280334896</c:v>
                </c:pt>
                <c:pt idx="1525">
                  <c:v>1831.692023661556</c:v>
                </c:pt>
                <c:pt idx="1526">
                  <c:v>2215.0936947925038</c:v>
                </c:pt>
                <c:pt idx="1527">
                  <c:v>2222.5991029144825</c:v>
                </c:pt>
                <c:pt idx="1528">
                  <c:v>2323.8839173504557</c:v>
                </c:pt>
                <c:pt idx="1529">
                  <c:v>2301.5773226261335</c:v>
                </c:pt>
                <c:pt idx="1530">
                  <c:v>2582.0322161041213</c:v>
                </c:pt>
                <c:pt idx="1531">
                  <c:v>2503.0728371345631</c:v>
                </c:pt>
                <c:pt idx="1532">
                  <c:v>2209.2807913170764</c:v>
                </c:pt>
                <c:pt idx="1533">
                  <c:v>2112.1814424672557</c:v>
                </c:pt>
                <c:pt idx="1534">
                  <c:v>2049.4344632409211</c:v>
                </c:pt>
                <c:pt idx="1535">
                  <c:v>1905.2105506943863</c:v>
                </c:pt>
                <c:pt idx="1536">
                  <c:v>2008.5872110319151</c:v>
                </c:pt>
                <c:pt idx="1537">
                  <c:v>1923.3448590678654</c:v>
                </c:pt>
                <c:pt idx="1538">
                  <c:v>1886.2460296974741</c:v>
                </c:pt>
                <c:pt idx="1539">
                  <c:v>1862.5808178951884</c:v>
                </c:pt>
                <c:pt idx="1540">
                  <c:v>2030.2311775561602</c:v>
                </c:pt>
                <c:pt idx="1541">
                  <c:v>2132.4711762632296</c:v>
                </c:pt>
                <c:pt idx="1542">
                  <c:v>2140.2418736584195</c:v>
                </c:pt>
                <c:pt idx="1543">
                  <c:v>2357.9388170561051</c:v>
                </c:pt>
                <c:pt idx="1544">
                  <c:v>2663.0227173464991</c:v>
                </c:pt>
                <c:pt idx="1545">
                  <c:v>2642.6372113342468</c:v>
                </c:pt>
                <c:pt idx="1546">
                  <c:v>2550.2994854160743</c:v>
                </c:pt>
                <c:pt idx="1547">
                  <c:v>2602.8235793830727</c:v>
                </c:pt>
                <c:pt idx="1548">
                  <c:v>2352.0586312360829</c:v>
                </c:pt>
                <c:pt idx="1549">
                  <c:v>2494.6753823281615</c:v>
                </c:pt>
                <c:pt idx="1550">
                  <c:v>2646.7762888950983</c:v>
                </c:pt>
                <c:pt idx="1551">
                  <c:v>2688.4311519343346</c:v>
                </c:pt>
                <c:pt idx="1552">
                  <c:v>2763.1492129196931</c:v>
                </c:pt>
                <c:pt idx="1553">
                  <c:v>2764.5201314210399</c:v>
                </c:pt>
                <c:pt idx="1554">
                  <c:v>2765.5168142332068</c:v>
                </c:pt>
                <c:pt idx="1555">
                  <c:v>2619.4257733618342</c:v>
                </c:pt>
                <c:pt idx="1556">
                  <c:v>2456.6029809625506</c:v>
                </c:pt>
                <c:pt idx="1557">
                  <c:v>2476.3922536045557</c:v>
                </c:pt>
                <c:pt idx="1558">
                  <c:v>2508.1868956425606</c:v>
                </c:pt>
                <c:pt idx="1559">
                  <c:v>2433.0586735062016</c:v>
                </c:pt>
                <c:pt idx="1560">
                  <c:v>2437.0171584052805</c:v>
                </c:pt>
                <c:pt idx="1561">
                  <c:v>2234.5786140818354</c:v>
                </c:pt>
                <c:pt idx="1562">
                  <c:v>2322.7706069077667</c:v>
                </c:pt>
                <c:pt idx="1563">
                  <c:v>2145.8252269411923</c:v>
                </c:pt>
                <c:pt idx="1564">
                  <c:v>2337.084852110037</c:v>
                </c:pt>
                <c:pt idx="1565">
                  <c:v>2436.2862904358944</c:v>
                </c:pt>
                <c:pt idx="1566">
                  <c:v>2570.9096277679673</c:v>
                </c:pt>
                <c:pt idx="1567">
                  <c:v>2648.4225541155138</c:v>
                </c:pt>
                <c:pt idx="1568">
                  <c:v>2749.756836234772</c:v>
                </c:pt>
                <c:pt idx="1569">
                  <c:v>2754.4847445384676</c:v>
                </c:pt>
                <c:pt idx="1570">
                  <c:v>2691.2532135235524</c:v>
                </c:pt>
                <c:pt idx="1571">
                  <c:v>2646.6560047749072</c:v>
                </c:pt>
                <c:pt idx="1572">
                  <c:v>2483.8598411315816</c:v>
                </c:pt>
                <c:pt idx="1573">
                  <c:v>2556.5967875812685</c:v>
                </c:pt>
                <c:pt idx="1574">
                  <c:v>2597.6849307708408</c:v>
                </c:pt>
                <c:pt idx="1575">
                  <c:v>2719.1332106230611</c:v>
                </c:pt>
                <c:pt idx="1576">
                  <c:v>2760.7182743995781</c:v>
                </c:pt>
                <c:pt idx="1577">
                  <c:v>2761.5137509856522</c:v>
                </c:pt>
                <c:pt idx="1578">
                  <c:v>2745.5682589888065</c:v>
                </c:pt>
                <c:pt idx="1579">
                  <c:v>2665.9264745670371</c:v>
                </c:pt>
                <c:pt idx="1580">
                  <c:v>2684.9596067600241</c:v>
                </c:pt>
                <c:pt idx="1581">
                  <c:v>2621.4657035756627</c:v>
                </c:pt>
                <c:pt idx="1582">
                  <c:v>2495.0446507414099</c:v>
                </c:pt>
                <c:pt idx="1583">
                  <c:v>2389.7276435076383</c:v>
                </c:pt>
                <c:pt idx="1584">
                  <c:v>2284.2961338818004</c:v>
                </c:pt>
                <c:pt idx="1585">
                  <c:v>2263.0870135454943</c:v>
                </c:pt>
                <c:pt idx="1586">
                  <c:v>2234.0879942938545</c:v>
                </c:pt>
                <c:pt idx="1587">
                  <c:v>2177.0713376088943</c:v>
                </c:pt>
                <c:pt idx="1588">
                  <c:v>2092.4699021007928</c:v>
                </c:pt>
                <c:pt idx="1589">
                  <c:v>2288.1900159641127</c:v>
                </c:pt>
                <c:pt idx="1590">
                  <c:v>2391.2407850332575</c:v>
                </c:pt>
                <c:pt idx="1591">
                  <c:v>2524.5293665908957</c:v>
                </c:pt>
                <c:pt idx="1592">
                  <c:v>2684.7487978322761</c:v>
                </c:pt>
                <c:pt idx="1593">
                  <c:v>2730.4313029404093</c:v>
                </c:pt>
                <c:pt idx="1594">
                  <c:v>2733.3459904354413</c:v>
                </c:pt>
                <c:pt idx="1595">
                  <c:v>2750.2737463468584</c:v>
                </c:pt>
                <c:pt idx="1596">
                  <c:v>2581.4059350961725</c:v>
                </c:pt>
                <c:pt idx="1597">
                  <c:v>2661.1740952377095</c:v>
                </c:pt>
                <c:pt idx="1598">
                  <c:v>2748.6355188633852</c:v>
                </c:pt>
                <c:pt idx="1599">
                  <c:v>2749.6573498545404</c:v>
                </c:pt>
                <c:pt idx="1600">
                  <c:v>2759.8745877460615</c:v>
                </c:pt>
                <c:pt idx="1601">
                  <c:v>2760.5540764878315</c:v>
                </c:pt>
                <c:pt idx="1602">
                  <c:v>2691.5196453274557</c:v>
                </c:pt>
                <c:pt idx="1603">
                  <c:v>2511.6521494562612</c:v>
                </c:pt>
                <c:pt idx="1604">
                  <c:v>2572.851654582485</c:v>
                </c:pt>
                <c:pt idx="1605">
                  <c:v>2509.5484180107205</c:v>
                </c:pt>
                <c:pt idx="1606">
                  <c:v>2348.994107906432</c:v>
                </c:pt>
                <c:pt idx="1607">
                  <c:v>2153.938208257413</c:v>
                </c:pt>
                <c:pt idx="1608">
                  <c:v>2139.2024845431697</c:v>
                </c:pt>
                <c:pt idx="1609">
                  <c:v>1971.3481569492742</c:v>
                </c:pt>
                <c:pt idx="1610">
                  <c:v>1813.6489980131419</c:v>
                </c:pt>
                <c:pt idx="1611">
                  <c:v>1879.0542655045065</c:v>
                </c:pt>
                <c:pt idx="1612">
                  <c:v>1868.2979944027093</c:v>
                </c:pt>
                <c:pt idx="1613">
                  <c:v>1882.3823680990326</c:v>
                </c:pt>
                <c:pt idx="1614">
                  <c:v>2032.6521531463359</c:v>
                </c:pt>
                <c:pt idx="1615">
                  <c:v>2141.0953283853205</c:v>
                </c:pt>
                <c:pt idx="1616">
                  <c:v>2508.9143614903724</c:v>
                </c:pt>
                <c:pt idx="1617">
                  <c:v>2582.7488956035631</c:v>
                </c:pt>
                <c:pt idx="1618">
                  <c:v>2583.0264704639703</c:v>
                </c:pt>
                <c:pt idx="1619">
                  <c:v>2567.6426284355484</c:v>
                </c:pt>
                <c:pt idx="1620">
                  <c:v>2431.984135461119</c:v>
                </c:pt>
                <c:pt idx="1621">
                  <c:v>2533.2533986506742</c:v>
                </c:pt>
                <c:pt idx="1622">
                  <c:v>2564.693511660289</c:v>
                </c:pt>
                <c:pt idx="1623">
                  <c:v>2545.5740145180143</c:v>
                </c:pt>
                <c:pt idx="1624">
                  <c:v>2579.619155616334</c:v>
                </c:pt>
                <c:pt idx="1625">
                  <c:v>2580.6815754203453</c:v>
                </c:pt>
                <c:pt idx="1626">
                  <c:v>2490.4948379494272</c:v>
                </c:pt>
                <c:pt idx="1627">
                  <c:v>2330.6376679176465</c:v>
                </c:pt>
                <c:pt idx="1628">
                  <c:v>2290.2826294027427</c:v>
                </c:pt>
                <c:pt idx="1629">
                  <c:v>2171.0704295836704</c:v>
                </c:pt>
                <c:pt idx="1630">
                  <c:v>1934.2058355634044</c:v>
                </c:pt>
                <c:pt idx="1631">
                  <c:v>1742.0120634068671</c:v>
                </c:pt>
                <c:pt idx="1632">
                  <c:v>1757.5961562650828</c:v>
                </c:pt>
                <c:pt idx="1633">
                  <c:v>1727.0557018058853</c:v>
                </c:pt>
                <c:pt idx="1634">
                  <c:v>1603.2185101640216</c:v>
                </c:pt>
                <c:pt idx="1635">
                  <c:v>1573.1986461099168</c:v>
                </c:pt>
                <c:pt idx="1636">
                  <c:v>1539.0655489367873</c:v>
                </c:pt>
                <c:pt idx="1637">
                  <c:v>1585.4163079345208</c:v>
                </c:pt>
                <c:pt idx="1638">
                  <c:v>1726.5342529835661</c:v>
                </c:pt>
                <c:pt idx="1639">
                  <c:v>1884.5255035017117</c:v>
                </c:pt>
                <c:pt idx="1640">
                  <c:v>2257.3181008889369</c:v>
                </c:pt>
                <c:pt idx="1641">
                  <c:v>2433.4022933504493</c:v>
                </c:pt>
                <c:pt idx="1642">
                  <c:v>2510.8853350395566</c:v>
                </c:pt>
                <c:pt idx="1643">
                  <c:v>2491.6221528777442</c:v>
                </c:pt>
                <c:pt idx="1644">
                  <c:v>2280.0591449678723</c:v>
                </c:pt>
                <c:pt idx="1645">
                  <c:v>2281.1214392413867</c:v>
                </c:pt>
                <c:pt idx="1646">
                  <c:v>2426.2656392904109</c:v>
                </c:pt>
                <c:pt idx="1647">
                  <c:v>2424.948040048891</c:v>
                </c:pt>
                <c:pt idx="1648">
                  <c:v>2424.4113223897784</c:v>
                </c:pt>
                <c:pt idx="1649">
                  <c:v>2427.9279138763823</c:v>
                </c:pt>
                <c:pt idx="1650">
                  <c:v>2312.8882125496584</c:v>
                </c:pt>
                <c:pt idx="1651">
                  <c:v>2318.6943121224322</c:v>
                </c:pt>
                <c:pt idx="1652">
                  <c:v>2388.7464806881799</c:v>
                </c:pt>
                <c:pt idx="1653">
                  <c:v>2345.082391434119</c:v>
                </c:pt>
                <c:pt idx="1654">
                  <c:v>2107.8367465726587</c:v>
                </c:pt>
                <c:pt idx="1655">
                  <c:v>1957.8374208602663</c:v>
                </c:pt>
                <c:pt idx="1656">
                  <c:v>1864.6291511945137</c:v>
                </c:pt>
                <c:pt idx="1657">
                  <c:v>1728.391510125487</c:v>
                </c:pt>
                <c:pt idx="1658">
                  <c:v>1692.1655201610401</c:v>
                </c:pt>
                <c:pt idx="1659">
                  <c:v>1692.1977086946526</c:v>
                </c:pt>
                <c:pt idx="1660">
                  <c:v>1677.9120273194267</c:v>
                </c:pt>
                <c:pt idx="1661">
                  <c:v>1768.1910153828394</c:v>
                </c:pt>
                <c:pt idx="1662">
                  <c:v>1777.1570105991386</c:v>
                </c:pt>
                <c:pt idx="1663">
                  <c:v>1794.7027241407795</c:v>
                </c:pt>
                <c:pt idx="1664">
                  <c:v>1992.4490749862844</c:v>
                </c:pt>
                <c:pt idx="1665">
                  <c:v>1970.4394516458669</c:v>
                </c:pt>
                <c:pt idx="1666">
                  <c:v>2119.679068453348</c:v>
                </c:pt>
                <c:pt idx="1667">
                  <c:v>2124.0114136711109</c:v>
                </c:pt>
                <c:pt idx="1668">
                  <c:v>2046.5301878964538</c:v>
                </c:pt>
                <c:pt idx="1669">
                  <c:v>2091.1826290211948</c:v>
                </c:pt>
                <c:pt idx="1670">
                  <c:v>2081.2057645051</c:v>
                </c:pt>
                <c:pt idx="1671">
                  <c:v>2187.9008931181334</c:v>
                </c:pt>
                <c:pt idx="1672">
                  <c:v>2334.3777741134445</c:v>
                </c:pt>
                <c:pt idx="1673">
                  <c:v>2424.342192394105</c:v>
                </c:pt>
                <c:pt idx="1674">
                  <c:v>2481.6004497016693</c:v>
                </c:pt>
                <c:pt idx="1675">
                  <c:v>2415.1824178997231</c:v>
                </c:pt>
                <c:pt idx="1676">
                  <c:v>2413.6410204890772</c:v>
                </c:pt>
                <c:pt idx="1677">
                  <c:v>2389.7707368212905</c:v>
                </c:pt>
                <c:pt idx="1678">
                  <c:v>2310.9960980059059</c:v>
                </c:pt>
                <c:pt idx="1679">
                  <c:v>2083.6674460101422</c:v>
                </c:pt>
                <c:pt idx="1680">
                  <c:v>2081.0935643368948</c:v>
                </c:pt>
                <c:pt idx="1681">
                  <c:v>2023.3232803130295</c:v>
                </c:pt>
                <c:pt idx="1682">
                  <c:v>1890.8670304934076</c:v>
                </c:pt>
                <c:pt idx="1683">
                  <c:v>1884.2634828711898</c:v>
                </c:pt>
                <c:pt idx="1684">
                  <c:v>1933.5505841407012</c:v>
                </c:pt>
                <c:pt idx="1685">
                  <c:v>1947.8666378031357</c:v>
                </c:pt>
                <c:pt idx="1686">
                  <c:v>2151.6475743725623</c:v>
                </c:pt>
                <c:pt idx="1687">
                  <c:v>2362.102041475694</c:v>
                </c:pt>
                <c:pt idx="1688">
                  <c:v>2602.3279836171369</c:v>
                </c:pt>
                <c:pt idx="1689">
                  <c:v>2603.1078487075729</c:v>
                </c:pt>
                <c:pt idx="1690">
                  <c:v>2540.873700652859</c:v>
                </c:pt>
                <c:pt idx="1691">
                  <c:v>2459.0195785557999</c:v>
                </c:pt>
                <c:pt idx="1692">
                  <c:v>2468.7029326320935</c:v>
                </c:pt>
                <c:pt idx="1693">
                  <c:v>2508.8893602589724</c:v>
                </c:pt>
                <c:pt idx="1694">
                  <c:v>2386.9941412284152</c:v>
                </c:pt>
                <c:pt idx="1695">
                  <c:v>2540.2469660280567</c:v>
                </c:pt>
                <c:pt idx="1696">
                  <c:v>2622.3681813839794</c:v>
                </c:pt>
                <c:pt idx="1697">
                  <c:v>2671.8967599437547</c:v>
                </c:pt>
                <c:pt idx="1698">
                  <c:v>2693.9832815881455</c:v>
                </c:pt>
                <c:pt idx="1699">
                  <c:v>2640.7314285037455</c:v>
                </c:pt>
                <c:pt idx="1700">
                  <c:v>2536.149390805962</c:v>
                </c:pt>
                <c:pt idx="1701">
                  <c:v>2565.6066976250468</c:v>
                </c:pt>
                <c:pt idx="1702">
                  <c:v>2502.0499421492568</c:v>
                </c:pt>
                <c:pt idx="1703">
                  <c:v>2261.8459276476915</c:v>
                </c:pt>
                <c:pt idx="1704">
                  <c:v>2421.7781585027124</c:v>
                </c:pt>
                <c:pt idx="1705">
                  <c:v>2321.0879677546955</c:v>
                </c:pt>
                <c:pt idx="1706">
                  <c:v>2078.0501115338111</c:v>
                </c:pt>
                <c:pt idx="1707">
                  <c:v>2043.2962308096821</c:v>
                </c:pt>
                <c:pt idx="1708">
                  <c:v>2039.0733202578231</c:v>
                </c:pt>
                <c:pt idx="1709">
                  <c:v>2109.9290986525657</c:v>
                </c:pt>
                <c:pt idx="1710">
                  <c:v>2409.8122012767244</c:v>
                </c:pt>
                <c:pt idx="1711">
                  <c:v>2425.8029865902918</c:v>
                </c:pt>
                <c:pt idx="1712">
                  <c:v>2734.9058731830819</c:v>
                </c:pt>
                <c:pt idx="1713">
                  <c:v>2760.2235968090672</c:v>
                </c:pt>
                <c:pt idx="1714">
                  <c:v>2755.6964442772341</c:v>
                </c:pt>
                <c:pt idx="1715">
                  <c:v>2768.0743862570789</c:v>
                </c:pt>
                <c:pt idx="1716">
                  <c:v>2758.2801242453625</c:v>
                </c:pt>
                <c:pt idx="1717">
                  <c:v>2779.7574934001705</c:v>
                </c:pt>
                <c:pt idx="1718">
                  <c:v>2767.8396901441592</c:v>
                </c:pt>
                <c:pt idx="1719">
                  <c:v>2781.3424702040284</c:v>
                </c:pt>
                <c:pt idx="1720">
                  <c:v>2793.0569419163048</c:v>
                </c:pt>
                <c:pt idx="1721">
                  <c:v>2795.101882289141</c:v>
                </c:pt>
                <c:pt idx="1722">
                  <c:v>2792.5130411883929</c:v>
                </c:pt>
                <c:pt idx="1723">
                  <c:v>2785.7618232178856</c:v>
                </c:pt>
                <c:pt idx="1724">
                  <c:v>2753.6420791366327</c:v>
                </c:pt>
                <c:pt idx="1725">
                  <c:v>2736.3930134271341</c:v>
                </c:pt>
                <c:pt idx="1726">
                  <c:v>2581.0957634678589</c:v>
                </c:pt>
                <c:pt idx="1727">
                  <c:v>2432.1960003853565</c:v>
                </c:pt>
                <c:pt idx="1728">
                  <c:v>2481.1725014555232</c:v>
                </c:pt>
                <c:pt idx="1729">
                  <c:v>2415.968697267931</c:v>
                </c:pt>
                <c:pt idx="1730">
                  <c:v>2327.8490750374722</c:v>
                </c:pt>
                <c:pt idx="1731">
                  <c:v>2293.2825018612521</c:v>
                </c:pt>
                <c:pt idx="1732">
                  <c:v>2233.2124335707194</c:v>
                </c:pt>
                <c:pt idx="1733">
                  <c:v>2283.6056246311591</c:v>
                </c:pt>
                <c:pt idx="1734">
                  <c:v>2472.155905081765</c:v>
                </c:pt>
                <c:pt idx="1735">
                  <c:v>2565.5295736681137</c:v>
                </c:pt>
                <c:pt idx="1736">
                  <c:v>2680.9360010689015</c:v>
                </c:pt>
                <c:pt idx="1737">
                  <c:v>2683.1691314898317</c:v>
                </c:pt>
                <c:pt idx="1738">
                  <c:v>2682.5668985967795</c:v>
                </c:pt>
                <c:pt idx="1739">
                  <c:v>2667.1518885840896</c:v>
                </c:pt>
                <c:pt idx="1740">
                  <c:v>2589.6038215016697</c:v>
                </c:pt>
                <c:pt idx="1741">
                  <c:v>2601.3804626225292</c:v>
                </c:pt>
                <c:pt idx="1742">
                  <c:v>2564.9580088396788</c:v>
                </c:pt>
                <c:pt idx="1743">
                  <c:v>2598.3129986737495</c:v>
                </c:pt>
                <c:pt idx="1744">
                  <c:v>2637.4098290968413</c:v>
                </c:pt>
                <c:pt idx="1745">
                  <c:v>2638.264446105527</c:v>
                </c:pt>
                <c:pt idx="1746">
                  <c:v>2609.8075657536028</c:v>
                </c:pt>
                <c:pt idx="1747">
                  <c:v>2422.5770559008324</c:v>
                </c:pt>
                <c:pt idx="1748">
                  <c:v>2401.7821122280511</c:v>
                </c:pt>
                <c:pt idx="1749">
                  <c:v>2307.5559518518467</c:v>
                </c:pt>
                <c:pt idx="1750">
                  <c:v>2199.3028431088123</c:v>
                </c:pt>
                <c:pt idx="1751">
                  <c:v>2101.3483583521211</c:v>
                </c:pt>
                <c:pt idx="1752">
                  <c:v>2083.992564890088</c:v>
                </c:pt>
                <c:pt idx="1753">
                  <c:v>1952.9683327634184</c:v>
                </c:pt>
                <c:pt idx="1754">
                  <c:v>1919.4977650462879</c:v>
                </c:pt>
                <c:pt idx="1755">
                  <c:v>1948.9821547752108</c:v>
                </c:pt>
                <c:pt idx="1756">
                  <c:v>1931.9877852320815</c:v>
                </c:pt>
                <c:pt idx="1757">
                  <c:v>1901.9967021361881</c:v>
                </c:pt>
                <c:pt idx="1758">
                  <c:v>1932.8265233878492</c:v>
                </c:pt>
                <c:pt idx="1759">
                  <c:v>2158.4422205517867</c:v>
                </c:pt>
                <c:pt idx="1760">
                  <c:v>2328.5227548439243</c:v>
                </c:pt>
                <c:pt idx="1761">
                  <c:v>2329.595845144263</c:v>
                </c:pt>
                <c:pt idx="1762">
                  <c:v>2300.3597484969132</c:v>
                </c:pt>
                <c:pt idx="1763">
                  <c:v>2210.7454462225678</c:v>
                </c:pt>
                <c:pt idx="1764">
                  <c:v>2033.9487276325608</c:v>
                </c:pt>
                <c:pt idx="1765">
                  <c:v>2090.8889018229993</c:v>
                </c:pt>
                <c:pt idx="1766">
                  <c:v>1954.6013247931214</c:v>
                </c:pt>
                <c:pt idx="1767">
                  <c:v>2099.2807684727004</c:v>
                </c:pt>
                <c:pt idx="1768">
                  <c:v>2384.8166790290034</c:v>
                </c:pt>
                <c:pt idx="1769">
                  <c:v>2464.7484886270095</c:v>
                </c:pt>
                <c:pt idx="1770">
                  <c:v>2400.7383219000722</c:v>
                </c:pt>
                <c:pt idx="1771">
                  <c:v>2084.3066420244468</c:v>
                </c:pt>
                <c:pt idx="1772">
                  <c:v>2177.7716181658243</c:v>
                </c:pt>
                <c:pt idx="1773">
                  <c:v>2178.3120542895595</c:v>
                </c:pt>
                <c:pt idx="1774">
                  <c:v>1820.7309843051398</c:v>
                </c:pt>
                <c:pt idx="1775">
                  <c:v>1730.7297150026925</c:v>
                </c:pt>
                <c:pt idx="1776">
                  <c:v>1734.3924062873502</c:v>
                </c:pt>
                <c:pt idx="1777">
                  <c:v>1631.5291580195435</c:v>
                </c:pt>
                <c:pt idx="1778">
                  <c:v>1526.1631028507527</c:v>
                </c:pt>
                <c:pt idx="1779">
                  <c:v>1541.4712977074678</c:v>
                </c:pt>
                <c:pt idx="1780">
                  <c:v>1543.8370643089502</c:v>
                </c:pt>
                <c:pt idx="1781">
                  <c:v>1668.7784964963794</c:v>
                </c:pt>
                <c:pt idx="1782">
                  <c:v>1814.8706260114395</c:v>
                </c:pt>
                <c:pt idx="1783">
                  <c:v>2273.6018071194239</c:v>
                </c:pt>
                <c:pt idx="1784">
                  <c:v>2364.2016065766165</c:v>
                </c:pt>
                <c:pt idx="1785">
                  <c:v>2365.0945341017377</c:v>
                </c:pt>
                <c:pt idx="1786">
                  <c:v>2144.0499138697514</c:v>
                </c:pt>
                <c:pt idx="1787">
                  <c:v>2028.1653862076737</c:v>
                </c:pt>
                <c:pt idx="1788">
                  <c:v>1789.5007089226183</c:v>
                </c:pt>
                <c:pt idx="1789">
                  <c:v>1911.9948157896051</c:v>
                </c:pt>
                <c:pt idx="1790">
                  <c:v>2024.2055267094765</c:v>
                </c:pt>
                <c:pt idx="1791">
                  <c:v>2284.8322482368412</c:v>
                </c:pt>
                <c:pt idx="1792">
                  <c:v>2397.0998828761667</c:v>
                </c:pt>
                <c:pt idx="1793">
                  <c:v>2476.1979737941838</c:v>
                </c:pt>
                <c:pt idx="1794">
                  <c:v>2431.2084761837486</c:v>
                </c:pt>
                <c:pt idx="1795">
                  <c:v>2321.8902653576497</c:v>
                </c:pt>
                <c:pt idx="1796">
                  <c:v>2337.4869468161232</c:v>
                </c:pt>
                <c:pt idx="1797">
                  <c:v>2219.7495292004478</c:v>
                </c:pt>
                <c:pt idx="1798">
                  <c:v>1888.6822709332173</c:v>
                </c:pt>
                <c:pt idx="1799">
                  <c:v>1704.5846261961715</c:v>
                </c:pt>
                <c:pt idx="1800">
                  <c:v>1746.9831467057656</c:v>
                </c:pt>
                <c:pt idx="1801">
                  <c:v>1699.9806833879311</c:v>
                </c:pt>
                <c:pt idx="1802">
                  <c:v>1525.9240785042512</c:v>
                </c:pt>
                <c:pt idx="1803">
                  <c:v>1486.1043970677283</c:v>
                </c:pt>
                <c:pt idx="1804">
                  <c:v>1597.4646878015337</c:v>
                </c:pt>
                <c:pt idx="1805">
                  <c:v>1743.9794407519221</c:v>
                </c:pt>
                <c:pt idx="1806">
                  <c:v>2145.7603131426758</c:v>
                </c:pt>
                <c:pt idx="1807">
                  <c:v>2211.9654106130993</c:v>
                </c:pt>
                <c:pt idx="1808">
                  <c:v>2376.2985110601448</c:v>
                </c:pt>
                <c:pt idx="1809">
                  <c:v>2363.7189275573865</c:v>
                </c:pt>
                <c:pt idx="1810">
                  <c:v>2255.2569788240253</c:v>
                </c:pt>
                <c:pt idx="1811">
                  <c:v>2203.7270899474606</c:v>
                </c:pt>
                <c:pt idx="1812">
                  <c:v>1682.4009621419955</c:v>
                </c:pt>
                <c:pt idx="1813">
                  <c:v>1675.3215553929576</c:v>
                </c:pt>
                <c:pt idx="1814">
                  <c:v>1949.4005922392034</c:v>
                </c:pt>
                <c:pt idx="1815">
                  <c:v>1981.2203640318639</c:v>
                </c:pt>
                <c:pt idx="1816">
                  <c:v>2073.7438933037456</c:v>
                </c:pt>
                <c:pt idx="1817">
                  <c:v>2276.4955551336143</c:v>
                </c:pt>
                <c:pt idx="1818">
                  <c:v>2262.2709309006896</c:v>
                </c:pt>
                <c:pt idx="1819">
                  <c:v>2088.2780986258031</c:v>
                </c:pt>
                <c:pt idx="1820">
                  <c:v>2114.0113701582304</c:v>
                </c:pt>
                <c:pt idx="1821">
                  <c:v>1987.2838927289422</c:v>
                </c:pt>
                <c:pt idx="1822">
                  <c:v>1876.2203529783164</c:v>
                </c:pt>
                <c:pt idx="1823">
                  <c:v>1591.6491443528694</c:v>
                </c:pt>
                <c:pt idx="1824">
                  <c:v>1854.2189265054694</c:v>
                </c:pt>
                <c:pt idx="1825">
                  <c:v>1790.0960095013879</c:v>
                </c:pt>
                <c:pt idx="1826">
                  <c:v>1627.8059447948717</c:v>
                </c:pt>
                <c:pt idx="1827">
                  <c:v>1428.2574203693121</c:v>
                </c:pt>
                <c:pt idx="1828">
                  <c:v>1564.6258017343362</c:v>
                </c:pt>
                <c:pt idx="1829">
                  <c:v>1675.4051320276894</c:v>
                </c:pt>
                <c:pt idx="1830">
                  <c:v>1826.4078564059118</c:v>
                </c:pt>
                <c:pt idx="1831">
                  <c:v>1834.5514566558013</c:v>
                </c:pt>
                <c:pt idx="1832">
                  <c:v>1831.0077966543549</c:v>
                </c:pt>
                <c:pt idx="1833">
                  <c:v>1849.3672493961276</c:v>
                </c:pt>
                <c:pt idx="1834">
                  <c:v>1877.0945725013125</c:v>
                </c:pt>
                <c:pt idx="1835">
                  <c:v>1851.4074250991071</c:v>
                </c:pt>
                <c:pt idx="1836">
                  <c:v>1559.3394733056102</c:v>
                </c:pt>
                <c:pt idx="1837">
                  <c:v>1710.9379702108581</c:v>
                </c:pt>
                <c:pt idx="1838">
                  <c:v>1710.7406348002032</c:v>
                </c:pt>
                <c:pt idx="1839">
                  <c:v>1480.8261706939197</c:v>
                </c:pt>
                <c:pt idx="1840">
                  <c:v>1706.7153697291524</c:v>
                </c:pt>
                <c:pt idx="1841">
                  <c:v>1917.2420497042085</c:v>
                </c:pt>
                <c:pt idx="1842">
                  <c:v>1933.777992043395</c:v>
                </c:pt>
                <c:pt idx="1843">
                  <c:v>1870.3664323198018</c:v>
                </c:pt>
                <c:pt idx="1844">
                  <c:v>1823.6271825345821</c:v>
                </c:pt>
                <c:pt idx="1845">
                  <c:v>1809.2834364787295</c:v>
                </c:pt>
                <c:pt idx="1846">
                  <c:v>1659.6215276027151</c:v>
                </c:pt>
                <c:pt idx="1847">
                  <c:v>1301.4793154370191</c:v>
                </c:pt>
                <c:pt idx="1848">
                  <c:v>1345.1572093622199</c:v>
                </c:pt>
                <c:pt idx="1849">
                  <c:v>1398.2245102543643</c:v>
                </c:pt>
                <c:pt idx="1850">
                  <c:v>1451.379019848066</c:v>
                </c:pt>
                <c:pt idx="1851">
                  <c:v>1414.5920165443831</c:v>
                </c:pt>
                <c:pt idx="1852">
                  <c:v>1353.1945959688856</c:v>
                </c:pt>
                <c:pt idx="1853">
                  <c:v>1399.4167808612697</c:v>
                </c:pt>
                <c:pt idx="1854">
                  <c:v>1767.6242774993243</c:v>
                </c:pt>
                <c:pt idx="1855">
                  <c:v>1845.3370823010446</c:v>
                </c:pt>
                <c:pt idx="1856">
                  <c:v>1932.7925224687087</c:v>
                </c:pt>
                <c:pt idx="1857">
                  <c:v>2135.8903728957557</c:v>
                </c:pt>
                <c:pt idx="1858">
                  <c:v>2135.4679909439719</c:v>
                </c:pt>
                <c:pt idx="1859">
                  <c:v>2115.7409430803864</c:v>
                </c:pt>
                <c:pt idx="1860">
                  <c:v>2023.6472766161341</c:v>
                </c:pt>
                <c:pt idx="1861">
                  <c:v>1956.795537040728</c:v>
                </c:pt>
                <c:pt idx="1862">
                  <c:v>2045.1502489307768</c:v>
                </c:pt>
                <c:pt idx="1863">
                  <c:v>2193.4727221256735</c:v>
                </c:pt>
                <c:pt idx="1864">
                  <c:v>2184.7519964046433</c:v>
                </c:pt>
                <c:pt idx="1865">
                  <c:v>2197.557725936962</c:v>
                </c:pt>
                <c:pt idx="1866">
                  <c:v>2443.8325365606934</c:v>
                </c:pt>
                <c:pt idx="1867">
                  <c:v>2342.0232201260078</c:v>
                </c:pt>
                <c:pt idx="1868">
                  <c:v>2425.1816885397893</c:v>
                </c:pt>
                <c:pt idx="1869">
                  <c:v>2309.6925522793208</c:v>
                </c:pt>
                <c:pt idx="1870">
                  <c:v>2116.2284916863618</c:v>
                </c:pt>
                <c:pt idx="1871">
                  <c:v>1954.4955664125682</c:v>
                </c:pt>
                <c:pt idx="1872">
                  <c:v>2045.9665055373698</c:v>
                </c:pt>
                <c:pt idx="1873">
                  <c:v>1910.8830166064035</c:v>
                </c:pt>
                <c:pt idx="1874">
                  <c:v>1993.7792003940203</c:v>
                </c:pt>
                <c:pt idx="1875">
                  <c:v>1884.9346499668591</c:v>
                </c:pt>
                <c:pt idx="1876">
                  <c:v>2034.4278975965335</c:v>
                </c:pt>
                <c:pt idx="1877">
                  <c:v>2087.630031173745</c:v>
                </c:pt>
                <c:pt idx="1878">
                  <c:v>2377.8315247563578</c:v>
                </c:pt>
                <c:pt idx="1879">
                  <c:v>2620.8957362158517</c:v>
                </c:pt>
                <c:pt idx="1880">
                  <c:v>2676.810408314258</c:v>
                </c:pt>
                <c:pt idx="1881">
                  <c:v>2675.1132630469183</c:v>
                </c:pt>
                <c:pt idx="1882">
                  <c:v>2414.0542562419041</c:v>
                </c:pt>
                <c:pt idx="1883">
                  <c:v>2412.9768496427087</c:v>
                </c:pt>
                <c:pt idx="1884">
                  <c:v>2255.2928764930648</c:v>
                </c:pt>
                <c:pt idx="1885">
                  <c:v>2347.894385259392</c:v>
                </c:pt>
                <c:pt idx="1886">
                  <c:v>2401.4966104871619</c:v>
                </c:pt>
                <c:pt idx="1887">
                  <c:v>2565.6947390090108</c:v>
                </c:pt>
                <c:pt idx="1888">
                  <c:v>2760.7586565684296</c:v>
                </c:pt>
                <c:pt idx="1889">
                  <c:v>2768.0726120412073</c:v>
                </c:pt>
                <c:pt idx="1890">
                  <c:v>2767.3250183009995</c:v>
                </c:pt>
                <c:pt idx="1891">
                  <c:v>2709.2387007758389</c:v>
                </c:pt>
                <c:pt idx="1892">
                  <c:v>2649.924341512371</c:v>
                </c:pt>
                <c:pt idx="1893">
                  <c:v>2608.7872489868505</c:v>
                </c:pt>
                <c:pt idx="1894">
                  <c:v>2534.0740850490401</c:v>
                </c:pt>
                <c:pt idx="1895">
                  <c:v>2441.9646713378024</c:v>
                </c:pt>
                <c:pt idx="1896">
                  <c:v>2543.5844118527984</c:v>
                </c:pt>
                <c:pt idx="1897">
                  <c:v>2544.2112065794927</c:v>
                </c:pt>
                <c:pt idx="1898">
                  <c:v>2460.08926277298</c:v>
                </c:pt>
                <c:pt idx="1899">
                  <c:v>2389.7624364553694</c:v>
                </c:pt>
                <c:pt idx="1900">
                  <c:v>2399.6164408677969</c:v>
                </c:pt>
                <c:pt idx="1901">
                  <c:v>2446.6545194796663</c:v>
                </c:pt>
                <c:pt idx="1902">
                  <c:v>2559.3986378143682</c:v>
                </c:pt>
                <c:pt idx="1903">
                  <c:v>2540.5494886678071</c:v>
                </c:pt>
                <c:pt idx="1904">
                  <c:v>2699.6277751473626</c:v>
                </c:pt>
                <c:pt idx="1905">
                  <c:v>2688.6165194966043</c:v>
                </c:pt>
                <c:pt idx="1906">
                  <c:v>2454.3106669930312</c:v>
                </c:pt>
                <c:pt idx="1907">
                  <c:v>2515.449032257975</c:v>
                </c:pt>
                <c:pt idx="1908">
                  <c:v>2195.111035371584</c:v>
                </c:pt>
                <c:pt idx="1909">
                  <c:v>2352.6206784552678</c:v>
                </c:pt>
                <c:pt idx="1910">
                  <c:v>2226.5582759718745</c:v>
                </c:pt>
                <c:pt idx="1911">
                  <c:v>2416.2139410955751</c:v>
                </c:pt>
                <c:pt idx="1912">
                  <c:v>2678.0037830821711</c:v>
                </c:pt>
                <c:pt idx="1913">
                  <c:v>2710.6966962109218</c:v>
                </c:pt>
                <c:pt idx="1914">
                  <c:v>2696.0956633440792</c:v>
                </c:pt>
                <c:pt idx="1915">
                  <c:v>2633.1336212656179</c:v>
                </c:pt>
                <c:pt idx="1916">
                  <c:v>2535.7113960710076</c:v>
                </c:pt>
                <c:pt idx="1917">
                  <c:v>2378.6881223605478</c:v>
                </c:pt>
                <c:pt idx="1918">
                  <c:v>2298.8777108745007</c:v>
                </c:pt>
                <c:pt idx="1919">
                  <c:v>2193.448190266934</c:v>
                </c:pt>
                <c:pt idx="1920">
                  <c:v>2163.0221113202888</c:v>
                </c:pt>
                <c:pt idx="1921">
                  <c:v>2115.5736600414257</c:v>
                </c:pt>
                <c:pt idx="1922">
                  <c:v>2048.7969673090129</c:v>
                </c:pt>
                <c:pt idx="1923">
                  <c:v>2034.5433360066718</c:v>
                </c:pt>
                <c:pt idx="1924">
                  <c:v>2068.85504918279</c:v>
                </c:pt>
                <c:pt idx="1925">
                  <c:v>2076.3715818804785</c:v>
                </c:pt>
                <c:pt idx="1926">
                  <c:v>2309.9873224097018</c:v>
                </c:pt>
                <c:pt idx="1927">
                  <c:v>2497.755544013733</c:v>
                </c:pt>
                <c:pt idx="1928">
                  <c:v>2649.695653877895</c:v>
                </c:pt>
                <c:pt idx="1929">
                  <c:v>2757.8794539412302</c:v>
                </c:pt>
                <c:pt idx="1930">
                  <c:v>2714.3364272242688</c:v>
                </c:pt>
                <c:pt idx="1931">
                  <c:v>2669.0329162831204</c:v>
                </c:pt>
                <c:pt idx="1932">
                  <c:v>2471.5952916328188</c:v>
                </c:pt>
                <c:pt idx="1933">
                  <c:v>2475.7628980615063</c:v>
                </c:pt>
                <c:pt idx="1934">
                  <c:v>2540.3860013215235</c:v>
                </c:pt>
                <c:pt idx="1935">
                  <c:v>2644.4560503848707</c:v>
                </c:pt>
                <c:pt idx="1936">
                  <c:v>2751.6322063271809</c:v>
                </c:pt>
                <c:pt idx="1937">
                  <c:v>2768.4831708182619</c:v>
                </c:pt>
                <c:pt idx="1938">
                  <c:v>2752.3172850602377</c:v>
                </c:pt>
                <c:pt idx="1939">
                  <c:v>2547.0708220186025</c:v>
                </c:pt>
                <c:pt idx="1940">
                  <c:v>2608.3498768703348</c:v>
                </c:pt>
                <c:pt idx="1941">
                  <c:v>2577.6686408904307</c:v>
                </c:pt>
                <c:pt idx="1942">
                  <c:v>2457.0926640387088</c:v>
                </c:pt>
                <c:pt idx="1943">
                  <c:v>2162.1524271023081</c:v>
                </c:pt>
                <c:pt idx="1944">
                  <c:v>2095.8197937458581</c:v>
                </c:pt>
                <c:pt idx="1945">
                  <c:v>2001.5129338616489</c:v>
                </c:pt>
                <c:pt idx="1946">
                  <c:v>1931.1944726889542</c:v>
                </c:pt>
                <c:pt idx="1947">
                  <c:v>1929.5060027153941</c:v>
                </c:pt>
                <c:pt idx="1948">
                  <c:v>1929.0566959207436</c:v>
                </c:pt>
                <c:pt idx="1949">
                  <c:v>2099.0308816629858</c:v>
                </c:pt>
                <c:pt idx="1950">
                  <c:v>2236.5927961079124</c:v>
                </c:pt>
                <c:pt idx="1951">
                  <c:v>2253.4245021366632</c:v>
                </c:pt>
                <c:pt idx="1952">
                  <c:v>2251.0716764782992</c:v>
                </c:pt>
                <c:pt idx="1953">
                  <c:v>2473.8797848245422</c:v>
                </c:pt>
                <c:pt idx="1954">
                  <c:v>2489.318939203913</c:v>
                </c:pt>
                <c:pt idx="1955">
                  <c:v>2472.0124606034879</c:v>
                </c:pt>
                <c:pt idx="1956">
                  <c:v>2270.6018457481723</c:v>
                </c:pt>
                <c:pt idx="1957">
                  <c:v>2346.3152383527213</c:v>
                </c:pt>
                <c:pt idx="1958">
                  <c:v>2421.9076347657283</c:v>
                </c:pt>
                <c:pt idx="1959">
                  <c:v>2486.0143202074614</c:v>
                </c:pt>
                <c:pt idx="1960">
                  <c:v>2564.0528124602315</c:v>
                </c:pt>
                <c:pt idx="1961">
                  <c:v>2567.0549457281622</c:v>
                </c:pt>
                <c:pt idx="1962">
                  <c:v>2576.8654046214006</c:v>
                </c:pt>
                <c:pt idx="1963">
                  <c:v>2534.6474306403588</c:v>
                </c:pt>
                <c:pt idx="1964">
                  <c:v>2530.2624869253332</c:v>
                </c:pt>
                <c:pt idx="1965">
                  <c:v>2476.4402968755303</c:v>
                </c:pt>
                <c:pt idx="1966">
                  <c:v>2310.0696909272328</c:v>
                </c:pt>
                <c:pt idx="1967">
                  <c:v>2164.8424521009347</c:v>
                </c:pt>
                <c:pt idx="1968">
                  <c:v>2097.033317447509</c:v>
                </c:pt>
                <c:pt idx="1969">
                  <c:v>2008.2764687241806</c:v>
                </c:pt>
                <c:pt idx="1970">
                  <c:v>1972.2433006387773</c:v>
                </c:pt>
                <c:pt idx="1971">
                  <c:v>1930.1461141254904</c:v>
                </c:pt>
                <c:pt idx="1972">
                  <c:v>1946.1173143183496</c:v>
                </c:pt>
                <c:pt idx="1973">
                  <c:v>1946.3015594158251</c:v>
                </c:pt>
                <c:pt idx="1974">
                  <c:v>2113.5434391616573</c:v>
                </c:pt>
                <c:pt idx="1975">
                  <c:v>2193.6795516119646</c:v>
                </c:pt>
                <c:pt idx="1976">
                  <c:v>2280.7867622345238</c:v>
                </c:pt>
                <c:pt idx="1977">
                  <c:v>2304.3907744308026</c:v>
                </c:pt>
                <c:pt idx="1978">
                  <c:v>2183.9893363806541</c:v>
                </c:pt>
                <c:pt idx="1979">
                  <c:v>2090.4408371368936</c:v>
                </c:pt>
                <c:pt idx="1980">
                  <c:v>1820.4458282383021</c:v>
                </c:pt>
                <c:pt idx="1981">
                  <c:v>1744.9888643623335</c:v>
                </c:pt>
                <c:pt idx="1982">
                  <c:v>1931.6998935761367</c:v>
                </c:pt>
                <c:pt idx="1983">
                  <c:v>2019.7607923304195</c:v>
                </c:pt>
                <c:pt idx="1984">
                  <c:v>2175.0219925311549</c:v>
                </c:pt>
                <c:pt idx="1985">
                  <c:v>2404.0817401652594</c:v>
                </c:pt>
                <c:pt idx="1986">
                  <c:v>2442.9314625140123</c:v>
                </c:pt>
                <c:pt idx="1987">
                  <c:v>2325.1678307575512</c:v>
                </c:pt>
                <c:pt idx="1988">
                  <c:v>2329.6609729437032</c:v>
                </c:pt>
                <c:pt idx="1989">
                  <c:v>2311.7809735186811</c:v>
                </c:pt>
                <c:pt idx="1990">
                  <c:v>2135.2357153391831</c:v>
                </c:pt>
                <c:pt idx="1991">
                  <c:v>1734.171791195874</c:v>
                </c:pt>
                <c:pt idx="1992">
                  <c:v>1777.622387220742</c:v>
                </c:pt>
                <c:pt idx="1993">
                  <c:v>1751.8883387939877</c:v>
                </c:pt>
                <c:pt idx="1994">
                  <c:v>1662.854557399417</c:v>
                </c:pt>
                <c:pt idx="1995">
                  <c:v>1610.5512797401634</c:v>
                </c:pt>
                <c:pt idx="1996">
                  <c:v>1627.5321575322469</c:v>
                </c:pt>
                <c:pt idx="1997">
                  <c:v>1673.0969741238641</c:v>
                </c:pt>
                <c:pt idx="1998">
                  <c:v>1836.5252821922286</c:v>
                </c:pt>
                <c:pt idx="1999">
                  <c:v>1864.712728994381</c:v>
                </c:pt>
                <c:pt idx="2000">
                  <c:v>1830.1373493876736</c:v>
                </c:pt>
                <c:pt idx="2001">
                  <c:v>1822.4855324902719</c:v>
                </c:pt>
                <c:pt idx="2002">
                  <c:v>1657.3819436361719</c:v>
                </c:pt>
                <c:pt idx="2003">
                  <c:v>1716.7606308312343</c:v>
                </c:pt>
                <c:pt idx="2004">
                  <c:v>1564.6013757160908</c:v>
                </c:pt>
                <c:pt idx="2005">
                  <c:v>1474.6218397041539</c:v>
                </c:pt>
                <c:pt idx="2006">
                  <c:v>1451.5428117236374</c:v>
                </c:pt>
                <c:pt idx="2007">
                  <c:v>1547.4729559697425</c:v>
                </c:pt>
                <c:pt idx="2008">
                  <c:v>1961.5940752265469</c:v>
                </c:pt>
                <c:pt idx="2009">
                  <c:v>2271.1223295163545</c:v>
                </c:pt>
                <c:pt idx="2010">
                  <c:v>2387.239582268634</c:v>
                </c:pt>
                <c:pt idx="2011">
                  <c:v>2376.3489047777593</c:v>
                </c:pt>
                <c:pt idx="2012">
                  <c:v>2221.0422544518442</c:v>
                </c:pt>
                <c:pt idx="2013">
                  <c:v>2184.1832096328035</c:v>
                </c:pt>
                <c:pt idx="2014">
                  <c:v>1879.0231777696163</c:v>
                </c:pt>
                <c:pt idx="2015">
                  <c:v>1564.3004832007055</c:v>
                </c:pt>
                <c:pt idx="2016">
                  <c:v>1431.6063967298437</c:v>
                </c:pt>
                <c:pt idx="2017">
                  <c:v>1379.7034547791573</c:v>
                </c:pt>
                <c:pt idx="2018">
                  <c:v>1283.5357964328819</c:v>
                </c:pt>
                <c:pt idx="2019">
                  <c:v>1379.7665733385534</c:v>
                </c:pt>
                <c:pt idx="2020">
                  <c:v>1286.8762792824914</c:v>
                </c:pt>
                <c:pt idx="2021">
                  <c:v>1268.5031608027416</c:v>
                </c:pt>
                <c:pt idx="2022">
                  <c:v>1583.0297336230169</c:v>
                </c:pt>
                <c:pt idx="2023">
                  <c:v>1810.5579470795537</c:v>
                </c:pt>
                <c:pt idx="2024">
                  <c:v>2036.0301900418508</c:v>
                </c:pt>
                <c:pt idx="2025">
                  <c:v>1934.3711191797038</c:v>
                </c:pt>
                <c:pt idx="2026">
                  <c:v>1923.5032791441072</c:v>
                </c:pt>
                <c:pt idx="2027">
                  <c:v>1848.4247555127195</c:v>
                </c:pt>
                <c:pt idx="2028">
                  <c:v>1747.0881260373717</c:v>
                </c:pt>
                <c:pt idx="2029">
                  <c:v>1762.3856335677774</c:v>
                </c:pt>
                <c:pt idx="2030">
                  <c:v>1867.8793321582561</c:v>
                </c:pt>
                <c:pt idx="2031">
                  <c:v>2026.5196600496547</c:v>
                </c:pt>
                <c:pt idx="2032">
                  <c:v>2392.7516081464728</c:v>
                </c:pt>
                <c:pt idx="2033">
                  <c:v>2440.371145608091</c:v>
                </c:pt>
                <c:pt idx="2034">
                  <c:v>2536.6533349170713</c:v>
                </c:pt>
                <c:pt idx="2035">
                  <c:v>2495.3014708500805</c:v>
                </c:pt>
                <c:pt idx="2036">
                  <c:v>2425.5927005928979</c:v>
                </c:pt>
                <c:pt idx="2037">
                  <c:v>2341.755763007588</c:v>
                </c:pt>
                <c:pt idx="2038">
                  <c:v>2231.2678502638064</c:v>
                </c:pt>
                <c:pt idx="2039">
                  <c:v>1957.6951287257552</c:v>
                </c:pt>
                <c:pt idx="2040">
                  <c:v>1734.7161126209021</c:v>
                </c:pt>
                <c:pt idx="2041">
                  <c:v>1680.2240734537563</c:v>
                </c:pt>
                <c:pt idx="2042">
                  <c:v>1606.0667944770485</c:v>
                </c:pt>
                <c:pt idx="2043">
                  <c:v>1538.5287960993901</c:v>
                </c:pt>
                <c:pt idx="2044">
                  <c:v>1623.8728540908614</c:v>
                </c:pt>
                <c:pt idx="2045">
                  <c:v>1715.8809035004197</c:v>
                </c:pt>
                <c:pt idx="2046">
                  <c:v>1817.1116821861342</c:v>
                </c:pt>
                <c:pt idx="2047">
                  <c:v>2085.8455427105464</c:v>
                </c:pt>
                <c:pt idx="2048">
                  <c:v>2381.0985019654236</c:v>
                </c:pt>
                <c:pt idx="2049">
                  <c:v>2398.0292091916936</c:v>
                </c:pt>
                <c:pt idx="2050">
                  <c:v>2283.9100650280261</c:v>
                </c:pt>
                <c:pt idx="2051">
                  <c:v>2202.9121181396504</c:v>
                </c:pt>
                <c:pt idx="2052">
                  <c:v>1788.6304651628543</c:v>
                </c:pt>
                <c:pt idx="2053">
                  <c:v>1879.9346865209582</c:v>
                </c:pt>
                <c:pt idx="2054">
                  <c:v>2049.0005040799997</c:v>
                </c:pt>
                <c:pt idx="2055">
                  <c:v>2198.4699064579327</c:v>
                </c:pt>
                <c:pt idx="2056">
                  <c:v>2297.1458585767723</c:v>
                </c:pt>
                <c:pt idx="2057">
                  <c:v>2463.8115112821642</c:v>
                </c:pt>
                <c:pt idx="2058">
                  <c:v>2449.5616441175334</c:v>
                </c:pt>
                <c:pt idx="2059">
                  <c:v>2384.4150302025928</c:v>
                </c:pt>
                <c:pt idx="2060">
                  <c:v>2321.6666600153058</c:v>
                </c:pt>
                <c:pt idx="2061">
                  <c:v>2279.8638778133945</c:v>
                </c:pt>
                <c:pt idx="2062">
                  <c:v>2046.5204947082566</c:v>
                </c:pt>
                <c:pt idx="2063">
                  <c:v>1920.9835504692837</c:v>
                </c:pt>
                <c:pt idx="2064">
                  <c:v>1943.0639880503732</c:v>
                </c:pt>
                <c:pt idx="2065">
                  <c:v>1907.6800265796046</c:v>
                </c:pt>
                <c:pt idx="2066">
                  <c:v>1646.9720991434606</c:v>
                </c:pt>
                <c:pt idx="2067">
                  <c:v>1651.0805109806442</c:v>
                </c:pt>
                <c:pt idx="2068">
                  <c:v>1671.310912124025</c:v>
                </c:pt>
                <c:pt idx="2069">
                  <c:v>1987.1466883676003</c:v>
                </c:pt>
                <c:pt idx="2070">
                  <c:v>2147.5594242826364</c:v>
                </c:pt>
                <c:pt idx="2071">
                  <c:v>2337.3052431597143</c:v>
                </c:pt>
                <c:pt idx="2072">
                  <c:v>2537.609683503928</c:v>
                </c:pt>
                <c:pt idx="2073">
                  <c:v>2542.2238920770078</c:v>
                </c:pt>
                <c:pt idx="2074">
                  <c:v>2435.7706895192232</c:v>
                </c:pt>
                <c:pt idx="2075">
                  <c:v>2288.2604461578585</c:v>
                </c:pt>
                <c:pt idx="2076">
                  <c:v>1951.555895635277</c:v>
                </c:pt>
                <c:pt idx="2077">
                  <c:v>2077.9484552859758</c:v>
                </c:pt>
                <c:pt idx="2078">
                  <c:v>2065.4745629184754</c:v>
                </c:pt>
                <c:pt idx="2079">
                  <c:v>2308.2276882971273</c:v>
                </c:pt>
                <c:pt idx="2080">
                  <c:v>2608.7229259391843</c:v>
                </c:pt>
                <c:pt idx="2081">
                  <c:v>2657.7106183801898</c:v>
                </c:pt>
                <c:pt idx="2082">
                  <c:v>2659.5948991463856</c:v>
                </c:pt>
                <c:pt idx="2083">
                  <c:v>2614.0661705333359</c:v>
                </c:pt>
                <c:pt idx="2084">
                  <c:v>2531.0253285770195</c:v>
                </c:pt>
                <c:pt idx="2085">
                  <c:v>2488.3587196485014</c:v>
                </c:pt>
                <c:pt idx="2086">
                  <c:v>2362.4746917123339</c:v>
                </c:pt>
                <c:pt idx="2087">
                  <c:v>2054.4074852581925</c:v>
                </c:pt>
                <c:pt idx="2088">
                  <c:v>1863.7777897705828</c:v>
                </c:pt>
                <c:pt idx="2089">
                  <c:v>1780.7059637788507</c:v>
                </c:pt>
                <c:pt idx="2090">
                  <c:v>1754.1177446138645</c:v>
                </c:pt>
                <c:pt idx="2091">
                  <c:v>1703.8385290170281</c:v>
                </c:pt>
                <c:pt idx="2092">
                  <c:v>1703.9088799415522</c:v>
                </c:pt>
                <c:pt idx="2093">
                  <c:v>1964.3316049849109</c:v>
                </c:pt>
                <c:pt idx="2094">
                  <c:v>2060.2057327525035</c:v>
                </c:pt>
                <c:pt idx="2095">
                  <c:v>2137.5855527907916</c:v>
                </c:pt>
                <c:pt idx="2096">
                  <c:v>2358.7801391704652</c:v>
                </c:pt>
                <c:pt idx="2097">
                  <c:v>2363.7880340333722</c:v>
                </c:pt>
                <c:pt idx="2098">
                  <c:v>2234.1697678210803</c:v>
                </c:pt>
                <c:pt idx="2099">
                  <c:v>2267.1520387095734</c:v>
                </c:pt>
                <c:pt idx="2100">
                  <c:v>1883.6064717553172</c:v>
                </c:pt>
                <c:pt idx="2101">
                  <c:v>2097.5409569290141</c:v>
                </c:pt>
                <c:pt idx="2102">
                  <c:v>2027.0063559463324</c:v>
                </c:pt>
                <c:pt idx="2103">
                  <c:v>2221.1285080153075</c:v>
                </c:pt>
                <c:pt idx="2104">
                  <c:v>2519.0834573275333</c:v>
                </c:pt>
                <c:pt idx="2105">
                  <c:v>2642.4130404658863</c:v>
                </c:pt>
                <c:pt idx="2106">
                  <c:v>2645.6487526788787</c:v>
                </c:pt>
                <c:pt idx="2107">
                  <c:v>2634.120527277375</c:v>
                </c:pt>
                <c:pt idx="2108">
                  <c:v>2613.6622427215552</c:v>
                </c:pt>
                <c:pt idx="2109">
                  <c:v>2522.9579347432373</c:v>
                </c:pt>
                <c:pt idx="2110">
                  <c:v>2374.7484123144895</c:v>
                </c:pt>
                <c:pt idx="2111">
                  <c:v>2304.9006628573516</c:v>
                </c:pt>
                <c:pt idx="2112">
                  <c:v>2246.6573970562822</c:v>
                </c:pt>
                <c:pt idx="2113">
                  <c:v>2175.6354229578701</c:v>
                </c:pt>
                <c:pt idx="2114">
                  <c:v>2134.0726410607185</c:v>
                </c:pt>
                <c:pt idx="2115">
                  <c:v>1919.5097821000627</c:v>
                </c:pt>
                <c:pt idx="2116">
                  <c:v>1879.6644511197483</c:v>
                </c:pt>
                <c:pt idx="2117">
                  <c:v>1872.8506938394376</c:v>
                </c:pt>
                <c:pt idx="2118">
                  <c:v>2164.2690490085879</c:v>
                </c:pt>
                <c:pt idx="2119">
                  <c:v>2140.6705400894998</c:v>
                </c:pt>
                <c:pt idx="2120">
                  <c:v>2447.3602336702888</c:v>
                </c:pt>
                <c:pt idx="2121">
                  <c:v>2447.843011749248</c:v>
                </c:pt>
                <c:pt idx="2122">
                  <c:v>2311.0874196997265</c:v>
                </c:pt>
                <c:pt idx="2123">
                  <c:v>2224.1748646857859</c:v>
                </c:pt>
                <c:pt idx="2124">
                  <c:v>1758.3516865030288</c:v>
                </c:pt>
                <c:pt idx="2125">
                  <c:v>1779.0836348769426</c:v>
                </c:pt>
                <c:pt idx="2126">
                  <c:v>2074.0928401155752</c:v>
                </c:pt>
                <c:pt idx="2127">
                  <c:v>2277.0939104969575</c:v>
                </c:pt>
                <c:pt idx="2128">
                  <c:v>2494.5091317555261</c:v>
                </c:pt>
                <c:pt idx="2129">
                  <c:v>2604.2585722030399</c:v>
                </c:pt>
                <c:pt idx="2130">
                  <c:v>2604.439911145384</c:v>
                </c:pt>
                <c:pt idx="2131">
                  <c:v>2577.0100740156986</c:v>
                </c:pt>
                <c:pt idx="2132">
                  <c:v>2459.7212997540473</c:v>
                </c:pt>
                <c:pt idx="2133">
                  <c:v>2406.6117207030875</c:v>
                </c:pt>
                <c:pt idx="2134">
                  <c:v>2309.6466108376362</c:v>
                </c:pt>
                <c:pt idx="2135">
                  <c:v>2088.8862624573794</c:v>
                </c:pt>
                <c:pt idx="2136">
                  <c:v>1999.0056935619587</c:v>
                </c:pt>
                <c:pt idx="2137">
                  <c:v>1925.4546498580303</c:v>
                </c:pt>
                <c:pt idx="2138">
                  <c:v>1901.6876232077866</c:v>
                </c:pt>
                <c:pt idx="2139">
                  <c:v>1847.4728580330266</c:v>
                </c:pt>
                <c:pt idx="2140">
                  <c:v>1862.320980851312</c:v>
                </c:pt>
                <c:pt idx="2141">
                  <c:v>1885.2800279997946</c:v>
                </c:pt>
                <c:pt idx="2142">
                  <c:v>2046.5141819930623</c:v>
                </c:pt>
                <c:pt idx="2143">
                  <c:v>2159.9775464872018</c:v>
                </c:pt>
                <c:pt idx="2144">
                  <c:v>2209.6215989375887</c:v>
                </c:pt>
                <c:pt idx="2145">
                  <c:v>2297.2338655673511</c:v>
                </c:pt>
                <c:pt idx="2146">
                  <c:v>1949.0624690794475</c:v>
                </c:pt>
                <c:pt idx="2147">
                  <c:v>1900.5471304791918</c:v>
                </c:pt>
                <c:pt idx="2148">
                  <c:v>1508.8527556620556</c:v>
                </c:pt>
                <c:pt idx="2149">
                  <c:v>1402.6174666037828</c:v>
                </c:pt>
                <c:pt idx="2150">
                  <c:v>1676.9240745311808</c:v>
                </c:pt>
                <c:pt idx="2151">
                  <c:v>1845.1750814913694</c:v>
                </c:pt>
                <c:pt idx="2152">
                  <c:v>2110.8372217873402</c:v>
                </c:pt>
                <c:pt idx="2153">
                  <c:v>2398.8662546430205</c:v>
                </c:pt>
                <c:pt idx="2154">
                  <c:v>2439.7823243709117</c:v>
                </c:pt>
                <c:pt idx="2155">
                  <c:v>2421.1088236737005</c:v>
                </c:pt>
                <c:pt idx="2156">
                  <c:v>2364.2964032132604</c:v>
                </c:pt>
                <c:pt idx="2157">
                  <c:v>2293.7115265348839</c:v>
                </c:pt>
                <c:pt idx="2158">
                  <c:v>2117.4198514037816</c:v>
                </c:pt>
                <c:pt idx="2159">
                  <c:v>1860.3382736108397</c:v>
                </c:pt>
                <c:pt idx="2160">
                  <c:v>1838.583339025633</c:v>
                </c:pt>
                <c:pt idx="2161">
                  <c:v>1761.6094023224341</c:v>
                </c:pt>
                <c:pt idx="2162">
                  <c:v>1691.4038947103963</c:v>
                </c:pt>
                <c:pt idx="2163">
                  <c:v>1479.3713638912659</c:v>
                </c:pt>
                <c:pt idx="2164">
                  <c:v>1479.739885580454</c:v>
                </c:pt>
                <c:pt idx="2165">
                  <c:v>1623.4208646031429</c:v>
                </c:pt>
                <c:pt idx="2166">
                  <c:v>1908.3933398989548</c:v>
                </c:pt>
                <c:pt idx="2167">
                  <c:v>1909.4249302656126</c:v>
                </c:pt>
                <c:pt idx="2168">
                  <c:v>1765.1927896233847</c:v>
                </c:pt>
                <c:pt idx="2169">
                  <c:v>1850.5291989712878</c:v>
                </c:pt>
                <c:pt idx="2170">
                  <c:v>1753.995283719898</c:v>
                </c:pt>
                <c:pt idx="2171">
                  <c:v>1728.4021607814902</c:v>
                </c:pt>
                <c:pt idx="2172">
                  <c:v>1441.7499891952862</c:v>
                </c:pt>
                <c:pt idx="2173">
                  <c:v>1440.8254373200366</c:v>
                </c:pt>
                <c:pt idx="2174">
                  <c:v>1440.682554312471</c:v>
                </c:pt>
                <c:pt idx="2175">
                  <c:v>1567.8031828479343</c:v>
                </c:pt>
                <c:pt idx="2176">
                  <c:v>2125.9479263989251</c:v>
                </c:pt>
                <c:pt idx="2177">
                  <c:v>2249.7170787349542</c:v>
                </c:pt>
                <c:pt idx="2178">
                  <c:v>2378.501376992861</c:v>
                </c:pt>
                <c:pt idx="2179">
                  <c:v>2263.685941661488</c:v>
                </c:pt>
                <c:pt idx="2180">
                  <c:v>2204.4608328097192</c:v>
                </c:pt>
                <c:pt idx="2181">
                  <c:v>2178.2623164375418</c:v>
                </c:pt>
                <c:pt idx="2182">
                  <c:v>1864.508611204883</c:v>
                </c:pt>
                <c:pt idx="2183">
                  <c:v>1721.0711279423658</c:v>
                </c:pt>
                <c:pt idx="2184">
                  <c:v>1833.6696365301141</c:v>
                </c:pt>
                <c:pt idx="2185">
                  <c:v>1744.7715091543078</c:v>
                </c:pt>
                <c:pt idx="2186">
                  <c:v>1563.542012971664</c:v>
                </c:pt>
                <c:pt idx="2187">
                  <c:v>1631.9192867917345</c:v>
                </c:pt>
                <c:pt idx="2188">
                  <c:v>1639.3887643757062</c:v>
                </c:pt>
                <c:pt idx="2189">
                  <c:v>1685.6900477259269</c:v>
                </c:pt>
                <c:pt idx="2190">
                  <c:v>1746.9360422681593</c:v>
                </c:pt>
                <c:pt idx="2191">
                  <c:v>1789.9624804637506</c:v>
                </c:pt>
                <c:pt idx="2192">
                  <c:v>1761.8127882878771</c:v>
                </c:pt>
                <c:pt idx="2193">
                  <c:v>1435.5293162784105</c:v>
                </c:pt>
                <c:pt idx="2194">
                  <c:v>1318.2414744644184</c:v>
                </c:pt>
                <c:pt idx="2195">
                  <c:v>1382.8638805580317</c:v>
                </c:pt>
                <c:pt idx="2196">
                  <c:v>1416.6085972291112</c:v>
                </c:pt>
                <c:pt idx="2197">
                  <c:v>1415.9411584454174</c:v>
                </c:pt>
                <c:pt idx="2198">
                  <c:v>1415.5791244795191</c:v>
                </c:pt>
                <c:pt idx="2199">
                  <c:v>1483.5851711379778</c:v>
                </c:pt>
                <c:pt idx="2200">
                  <c:v>1530.6696797928089</c:v>
                </c:pt>
                <c:pt idx="2201">
                  <c:v>2045.5936833460974</c:v>
                </c:pt>
                <c:pt idx="2202">
                  <c:v>2064.6761399839406</c:v>
                </c:pt>
                <c:pt idx="2203">
                  <c:v>2012.8582348653144</c:v>
                </c:pt>
                <c:pt idx="2204">
                  <c:v>2001.506245389347</c:v>
                </c:pt>
                <c:pt idx="2205">
                  <c:v>1908.0682935255682</c:v>
                </c:pt>
                <c:pt idx="2206">
                  <c:v>1579.0625899561619</c:v>
                </c:pt>
                <c:pt idx="2207">
                  <c:v>1432.4493381277439</c:v>
                </c:pt>
                <c:pt idx="2208">
                  <c:v>1295.6379484991353</c:v>
                </c:pt>
                <c:pt idx="2209">
                  <c:v>1258.6559986816505</c:v>
                </c:pt>
                <c:pt idx="2210">
                  <c:v>1262.3362394366782</c:v>
                </c:pt>
                <c:pt idx="2211">
                  <c:v>1278.2455397757121</c:v>
                </c:pt>
                <c:pt idx="2212">
                  <c:v>1248.7208316592473</c:v>
                </c:pt>
                <c:pt idx="2213">
                  <c:v>1329.2811238910026</c:v>
                </c:pt>
                <c:pt idx="2214">
                  <c:v>1523.6247579404026</c:v>
                </c:pt>
                <c:pt idx="2215">
                  <c:v>1782.1193384018952</c:v>
                </c:pt>
                <c:pt idx="2216">
                  <c:v>2082.3439240497546</c:v>
                </c:pt>
                <c:pt idx="2217">
                  <c:v>2172.684998005152</c:v>
                </c:pt>
                <c:pt idx="2218">
                  <c:v>2145.6740102769209</c:v>
                </c:pt>
                <c:pt idx="2219">
                  <c:v>2108.3365804578034</c:v>
                </c:pt>
                <c:pt idx="2220">
                  <c:v>1924.5431287951724</c:v>
                </c:pt>
                <c:pt idx="2221">
                  <c:v>2003.518888524839</c:v>
                </c:pt>
                <c:pt idx="2222">
                  <c:v>2132.2831587583933</c:v>
                </c:pt>
                <c:pt idx="2223">
                  <c:v>2165.3072956894557</c:v>
                </c:pt>
                <c:pt idx="2224">
                  <c:v>2397.4142879749807</c:v>
                </c:pt>
                <c:pt idx="2225">
                  <c:v>2586.6001459947984</c:v>
                </c:pt>
                <c:pt idx="2226">
                  <c:v>2611.8178313311882</c:v>
                </c:pt>
                <c:pt idx="2227">
                  <c:v>2488.7776815864763</c:v>
                </c:pt>
                <c:pt idx="2228">
                  <c:v>2421.9445271904315</c:v>
                </c:pt>
                <c:pt idx="2229">
                  <c:v>2300.0632631832568</c:v>
                </c:pt>
                <c:pt idx="2230">
                  <c:v>2100.012397495173</c:v>
                </c:pt>
                <c:pt idx="2231">
                  <c:v>1927.0979684396598</c:v>
                </c:pt>
                <c:pt idx="2232">
                  <c:v>1974.7683823260559</c:v>
                </c:pt>
                <c:pt idx="2233">
                  <c:v>1905.6457084062595</c:v>
                </c:pt>
                <c:pt idx="2234">
                  <c:v>1812.0066473290926</c:v>
                </c:pt>
                <c:pt idx="2235">
                  <c:v>1805.267590920058</c:v>
                </c:pt>
                <c:pt idx="2236">
                  <c:v>1792.321217228543</c:v>
                </c:pt>
                <c:pt idx="2237">
                  <c:v>1782.0494220320561</c:v>
                </c:pt>
                <c:pt idx="2238">
                  <c:v>1879.3342587608367</c:v>
                </c:pt>
                <c:pt idx="2239">
                  <c:v>2180.0208572378642</c:v>
                </c:pt>
                <c:pt idx="2240">
                  <c:v>2459.5399602248099</c:v>
                </c:pt>
                <c:pt idx="2241">
                  <c:v>2471.436708813907</c:v>
                </c:pt>
                <c:pt idx="2242">
                  <c:v>2377.1805471388043</c:v>
                </c:pt>
                <c:pt idx="2243">
                  <c:v>2328.9558159009975</c:v>
                </c:pt>
                <c:pt idx="2244">
                  <c:v>2084.6706479501281</c:v>
                </c:pt>
                <c:pt idx="2245">
                  <c:v>2098.1916632941193</c:v>
                </c:pt>
                <c:pt idx="2246">
                  <c:v>2231.4709524926129</c:v>
                </c:pt>
                <c:pt idx="2247">
                  <c:v>2277.8725534987498</c:v>
                </c:pt>
                <c:pt idx="2248">
                  <c:v>2433.5391312474758</c:v>
                </c:pt>
                <c:pt idx="2249">
                  <c:v>2488.7701995311418</c:v>
                </c:pt>
                <c:pt idx="2250">
                  <c:v>2490.9624169529543</c:v>
                </c:pt>
                <c:pt idx="2251">
                  <c:v>2381.1353643156317</c:v>
                </c:pt>
                <c:pt idx="2252">
                  <c:v>2395.061365983297</c:v>
                </c:pt>
                <c:pt idx="2253">
                  <c:v>2317.4152549777609</c:v>
                </c:pt>
                <c:pt idx="2254">
                  <c:v>2232.5830634825825</c:v>
                </c:pt>
                <c:pt idx="2255">
                  <c:v>2121.1961324269496</c:v>
                </c:pt>
                <c:pt idx="2256">
                  <c:v>2038.3113891582998</c:v>
                </c:pt>
                <c:pt idx="2257">
                  <c:v>1923.7615672744496</c:v>
                </c:pt>
                <c:pt idx="2258">
                  <c:v>1900.3557575128862</c:v>
                </c:pt>
                <c:pt idx="2259">
                  <c:v>1900.3405139399083</c:v>
                </c:pt>
                <c:pt idx="2260">
                  <c:v>1796.55716140807</c:v>
                </c:pt>
                <c:pt idx="2261">
                  <c:v>1555.7356583297033</c:v>
                </c:pt>
                <c:pt idx="2262">
                  <c:v>1656.3731426739887</c:v>
                </c:pt>
                <c:pt idx="2263">
                  <c:v>2067.8831368846013</c:v>
                </c:pt>
                <c:pt idx="2264">
                  <c:v>2431.8786417322608</c:v>
                </c:pt>
                <c:pt idx="2265">
                  <c:v>2492.292417111551</c:v>
                </c:pt>
                <c:pt idx="2266">
                  <c:v>2401.0191956847084</c:v>
                </c:pt>
                <c:pt idx="2267">
                  <c:v>2346.131408879869</c:v>
                </c:pt>
                <c:pt idx="2268">
                  <c:v>2032.2568306599551</c:v>
                </c:pt>
                <c:pt idx="2269">
                  <c:v>2066.6596049831578</c:v>
                </c:pt>
                <c:pt idx="2270">
                  <c:v>2275.7383123497884</c:v>
                </c:pt>
                <c:pt idx="2271">
                  <c:v>2340.7328551839328</c:v>
                </c:pt>
                <c:pt idx="2272">
                  <c:v>2388.5145413113933</c:v>
                </c:pt>
                <c:pt idx="2273">
                  <c:v>2455.6678649457672</c:v>
                </c:pt>
                <c:pt idx="2274">
                  <c:v>2453.2602784740056</c:v>
                </c:pt>
                <c:pt idx="2275">
                  <c:v>2324.5513995911051</c:v>
                </c:pt>
                <c:pt idx="2276">
                  <c:v>2197.9098270609138</c:v>
                </c:pt>
                <c:pt idx="2277">
                  <c:v>2271.2003836219365</c:v>
                </c:pt>
                <c:pt idx="2278">
                  <c:v>2109.8554216770444</c:v>
                </c:pt>
                <c:pt idx="2279">
                  <c:v>2031.9081669145935</c:v>
                </c:pt>
                <c:pt idx="2280">
                  <c:v>2029.8391259130722</c:v>
                </c:pt>
                <c:pt idx="2281">
                  <c:v>1805.437983017091</c:v>
                </c:pt>
                <c:pt idx="2282">
                  <c:v>1667.2977160936452</c:v>
                </c:pt>
                <c:pt idx="2283">
                  <c:v>1666.0353954432276</c:v>
                </c:pt>
                <c:pt idx="2284">
                  <c:v>1734.7208691038986</c:v>
                </c:pt>
                <c:pt idx="2285">
                  <c:v>1857.2013859970848</c:v>
                </c:pt>
                <c:pt idx="2286">
                  <c:v>2229.1533577425744</c:v>
                </c:pt>
                <c:pt idx="2287">
                  <c:v>2294.1661733987776</c:v>
                </c:pt>
                <c:pt idx="2288">
                  <c:v>2557.2116522666865</c:v>
                </c:pt>
                <c:pt idx="2289">
                  <c:v>2604.6413983905813</c:v>
                </c:pt>
                <c:pt idx="2290">
                  <c:v>2581.4343938902257</c:v>
                </c:pt>
                <c:pt idx="2291">
                  <c:v>2568.6611831753216</c:v>
                </c:pt>
                <c:pt idx="2292">
                  <c:v>2409.1985500382025</c:v>
                </c:pt>
                <c:pt idx="2293">
                  <c:v>2347.965420665957</c:v>
                </c:pt>
                <c:pt idx="2294">
                  <c:v>2344.0911704630871</c:v>
                </c:pt>
                <c:pt idx="2295">
                  <c:v>2431.1775428457158</c:v>
                </c:pt>
                <c:pt idx="2296">
                  <c:v>2548.6900125514094</c:v>
                </c:pt>
                <c:pt idx="2297">
                  <c:v>2630.0528838238897</c:v>
                </c:pt>
                <c:pt idx="2298">
                  <c:v>2604.1996633426843</c:v>
                </c:pt>
                <c:pt idx="2299">
                  <c:v>2508.7472155174482</c:v>
                </c:pt>
                <c:pt idx="2300">
                  <c:v>2536.7564112615837</c:v>
                </c:pt>
                <c:pt idx="2301">
                  <c:v>2525.9799230117551</c:v>
                </c:pt>
                <c:pt idx="2302">
                  <c:v>2314.7773281310219</c:v>
                </c:pt>
                <c:pt idx="2303">
                  <c:v>2012.8142636322455</c:v>
                </c:pt>
                <c:pt idx="2304">
                  <c:v>1930.192696550439</c:v>
                </c:pt>
                <c:pt idx="2305">
                  <c:v>1946.9483243891082</c:v>
                </c:pt>
                <c:pt idx="2306">
                  <c:v>1858.8406489383242</c:v>
                </c:pt>
                <c:pt idx="2307">
                  <c:v>1868.26978810122</c:v>
                </c:pt>
                <c:pt idx="2308">
                  <c:v>1944.3897777528246</c:v>
                </c:pt>
                <c:pt idx="2309">
                  <c:v>1957.9410839582879</c:v>
                </c:pt>
                <c:pt idx="2310">
                  <c:v>1987.2685688233159</c:v>
                </c:pt>
                <c:pt idx="2311">
                  <c:v>1973.8400315049475</c:v>
                </c:pt>
                <c:pt idx="2312">
                  <c:v>2071.9248996790793</c:v>
                </c:pt>
                <c:pt idx="2313">
                  <c:v>2104.6228993471168</c:v>
                </c:pt>
                <c:pt idx="2314">
                  <c:v>2028.5971832505948</c:v>
                </c:pt>
                <c:pt idx="2315">
                  <c:v>2015.1478952804309</c:v>
                </c:pt>
                <c:pt idx="2316">
                  <c:v>1877.4748446574276</c:v>
                </c:pt>
                <c:pt idx="2317">
                  <c:v>1842.7959082892012</c:v>
                </c:pt>
                <c:pt idx="2318">
                  <c:v>1976.6366475218229</c:v>
                </c:pt>
                <c:pt idx="2319">
                  <c:v>1987.7257228286026</c:v>
                </c:pt>
                <c:pt idx="2320">
                  <c:v>2142.320155882343</c:v>
                </c:pt>
                <c:pt idx="2321">
                  <c:v>2187.8503891980263</c:v>
                </c:pt>
                <c:pt idx="2322">
                  <c:v>2187.9816321197768</c:v>
                </c:pt>
                <c:pt idx="2323">
                  <c:v>2179.9310662163325</c:v>
                </c:pt>
                <c:pt idx="2324">
                  <c:v>2062.153205134663</c:v>
                </c:pt>
                <c:pt idx="2325">
                  <c:v>1942.4200411010188</c:v>
                </c:pt>
                <c:pt idx="2326">
                  <c:v>1881.8274423415114</c:v>
                </c:pt>
                <c:pt idx="2327">
                  <c:v>1871.6240559032904</c:v>
                </c:pt>
                <c:pt idx="2328">
                  <c:v>1569.8888353847697</c:v>
                </c:pt>
                <c:pt idx="2329">
                  <c:v>1398.0754994421218</c:v>
                </c:pt>
                <c:pt idx="2330">
                  <c:v>1395.6804615725923</c:v>
                </c:pt>
                <c:pt idx="2331">
                  <c:v>1351.0607250535522</c:v>
                </c:pt>
                <c:pt idx="2332">
                  <c:v>1309.6215339475939</c:v>
                </c:pt>
                <c:pt idx="2333">
                  <c:v>1318.9100804097507</c:v>
                </c:pt>
                <c:pt idx="2334">
                  <c:v>1377.5444789082471</c:v>
                </c:pt>
                <c:pt idx="2335">
                  <c:v>1417.3171439375565</c:v>
                </c:pt>
                <c:pt idx="2336">
                  <c:v>1509.0627252662862</c:v>
                </c:pt>
                <c:pt idx="2337">
                  <c:v>1509.7080194639793</c:v>
                </c:pt>
                <c:pt idx="2338">
                  <c:v>1411.9360034068595</c:v>
                </c:pt>
                <c:pt idx="2339">
                  <c:v>1167.9969328727416</c:v>
                </c:pt>
                <c:pt idx="2340">
                  <c:v>1009.5197762366279</c:v>
                </c:pt>
                <c:pt idx="2341">
                  <c:v>1085.6300345544805</c:v>
                </c:pt>
                <c:pt idx="2342">
                  <c:v>1129.5375488985551</c:v>
                </c:pt>
                <c:pt idx="2343">
                  <c:v>1128.0599631483533</c:v>
                </c:pt>
                <c:pt idx="2344">
                  <c:v>1218.7348003084526</c:v>
                </c:pt>
                <c:pt idx="2345">
                  <c:v>1531.5365033277931</c:v>
                </c:pt>
                <c:pt idx="2346">
                  <c:v>1535.6030582565954</c:v>
                </c:pt>
                <c:pt idx="2347">
                  <c:v>1480.3340846341243</c:v>
                </c:pt>
                <c:pt idx="2348">
                  <c:v>1443.8956318003861</c:v>
                </c:pt>
                <c:pt idx="2349">
                  <c:v>1417.2725324025496</c:v>
                </c:pt>
                <c:pt idx="2350">
                  <c:v>1077.2232583817458</c:v>
                </c:pt>
                <c:pt idx="2351">
                  <c:v>784.05264625202381</c:v>
                </c:pt>
                <c:pt idx="2352">
                  <c:v>1056.4604059904182</c:v>
                </c:pt>
                <c:pt idx="2353">
                  <c:v>1010.2226314040968</c:v>
                </c:pt>
                <c:pt idx="2354">
                  <c:v>993.22697560600955</c:v>
                </c:pt>
                <c:pt idx="2355">
                  <c:v>795.32398432853006</c:v>
                </c:pt>
                <c:pt idx="2356">
                  <c:v>779.07434449123275</c:v>
                </c:pt>
                <c:pt idx="2357">
                  <c:v>726.24536237896882</c:v>
                </c:pt>
                <c:pt idx="2358">
                  <c:v>878.4260504201111</c:v>
                </c:pt>
                <c:pt idx="2359">
                  <c:v>1002.0580134723168</c:v>
                </c:pt>
                <c:pt idx="2360">
                  <c:v>1337.4240047454196</c:v>
                </c:pt>
                <c:pt idx="2361">
                  <c:v>1191.7183702572943</c:v>
                </c:pt>
                <c:pt idx="2362">
                  <c:v>1200.9062360912812</c:v>
                </c:pt>
                <c:pt idx="2363">
                  <c:v>1173.024684192229</c:v>
                </c:pt>
                <c:pt idx="2364">
                  <c:v>1144.5221496318923</c:v>
                </c:pt>
                <c:pt idx="2365">
                  <c:v>1147.2988675474717</c:v>
                </c:pt>
                <c:pt idx="2366">
                  <c:v>1322.6098992738694</c:v>
                </c:pt>
                <c:pt idx="2367">
                  <c:v>1588.4260869756272</c:v>
                </c:pt>
                <c:pt idx="2368">
                  <c:v>1852.6958873860904</c:v>
                </c:pt>
                <c:pt idx="2369">
                  <c:v>2107.5249449298499</c:v>
                </c:pt>
                <c:pt idx="2370">
                  <c:v>2185.1394370922808</c:v>
                </c:pt>
                <c:pt idx="2371">
                  <c:v>2019.5117661521199</c:v>
                </c:pt>
                <c:pt idx="2372">
                  <c:v>2028.4707625722949</c:v>
                </c:pt>
                <c:pt idx="2373">
                  <c:v>2024.1204291310869</c:v>
                </c:pt>
                <c:pt idx="2374">
                  <c:v>1343.2591804712106</c:v>
                </c:pt>
                <c:pt idx="2375">
                  <c:v>1206.1357473074763</c:v>
                </c:pt>
                <c:pt idx="2376">
                  <c:v>1151.2809500412</c:v>
                </c:pt>
                <c:pt idx="2377">
                  <c:v>1068.6362417385089</c:v>
                </c:pt>
                <c:pt idx="2378">
                  <c:v>1065.9573987461208</c:v>
                </c:pt>
                <c:pt idx="2379">
                  <c:v>1064.6604571069815</c:v>
                </c:pt>
                <c:pt idx="2380">
                  <c:v>1064.6604571069815</c:v>
                </c:pt>
                <c:pt idx="2381">
                  <c:v>1065.0067100727265</c:v>
                </c:pt>
                <c:pt idx="2382">
                  <c:v>1270.948960010222</c:v>
                </c:pt>
                <c:pt idx="2383">
                  <c:v>1711.6655297370526</c:v>
                </c:pt>
                <c:pt idx="2384">
                  <c:v>2315.571592583794</c:v>
                </c:pt>
                <c:pt idx="2385">
                  <c:v>2413.0780771767459</c:v>
                </c:pt>
                <c:pt idx="2386">
                  <c:v>2164.5636729493444</c:v>
                </c:pt>
                <c:pt idx="2387">
                  <c:v>2315.3387913837323</c:v>
                </c:pt>
                <c:pt idx="2388">
                  <c:v>2005.5690392493671</c:v>
                </c:pt>
                <c:pt idx="2389">
                  <c:v>2105.3389718566168</c:v>
                </c:pt>
                <c:pt idx="2390">
                  <c:v>2374.9222803078192</c:v>
                </c:pt>
                <c:pt idx="2391">
                  <c:v>2394.9665118988341</c:v>
                </c:pt>
                <c:pt idx="2392">
                  <c:v>2383.6380044651251</c:v>
                </c:pt>
                <c:pt idx="2393">
                  <c:v>2497.7439031968488</c:v>
                </c:pt>
                <c:pt idx="2394">
                  <c:v>2457.0078998687786</c:v>
                </c:pt>
                <c:pt idx="2395">
                  <c:v>2305.5718790584406</c:v>
                </c:pt>
                <c:pt idx="2396">
                  <c:v>2199.527128958227</c:v>
                </c:pt>
                <c:pt idx="2397">
                  <c:v>2101.2760630655212</c:v>
                </c:pt>
                <c:pt idx="2398">
                  <c:v>1896.8079565144853</c:v>
                </c:pt>
                <c:pt idx="2399">
                  <c:v>1821.7226753695786</c:v>
                </c:pt>
                <c:pt idx="2400">
                  <c:v>1881.2107242214688</c:v>
                </c:pt>
                <c:pt idx="2401">
                  <c:v>1760.8274755540906</c:v>
                </c:pt>
                <c:pt idx="2402">
                  <c:v>1534.8547387691078</c:v>
                </c:pt>
                <c:pt idx="2403">
                  <c:v>1519.5015460945706</c:v>
                </c:pt>
                <c:pt idx="2404">
                  <c:v>1500.7272835094091</c:v>
                </c:pt>
                <c:pt idx="2405">
                  <c:v>1446.8206738727472</c:v>
                </c:pt>
                <c:pt idx="2406">
                  <c:v>1522.3877224978514</c:v>
                </c:pt>
                <c:pt idx="2407">
                  <c:v>1919.9785515422254</c:v>
                </c:pt>
                <c:pt idx="2408">
                  <c:v>2378.0376705899589</c:v>
                </c:pt>
                <c:pt idx="2409">
                  <c:v>2553.2237456051726</c:v>
                </c:pt>
                <c:pt idx="2410">
                  <c:v>2565.6561607560789</c:v>
                </c:pt>
                <c:pt idx="2411">
                  <c:v>2569.9012070998351</c:v>
                </c:pt>
                <c:pt idx="2412">
                  <c:v>2396.4742598161511</c:v>
                </c:pt>
                <c:pt idx="2413">
                  <c:v>2429.7252735890133</c:v>
                </c:pt>
                <c:pt idx="2414">
                  <c:v>2508.9141489254644</c:v>
                </c:pt>
                <c:pt idx="2415">
                  <c:v>2471.0405760210151</c:v>
                </c:pt>
                <c:pt idx="2416">
                  <c:v>2551.0769013389445</c:v>
                </c:pt>
                <c:pt idx="2417">
                  <c:v>2546.9831227854947</c:v>
                </c:pt>
                <c:pt idx="2418">
                  <c:v>2505.3016504335255</c:v>
                </c:pt>
                <c:pt idx="2419">
                  <c:v>2244.1269165201775</c:v>
                </c:pt>
                <c:pt idx="2420">
                  <c:v>2202.3000416377226</c:v>
                </c:pt>
                <c:pt idx="2421">
                  <c:v>2103.9586814198428</c:v>
                </c:pt>
                <c:pt idx="2422">
                  <c:v>1815.5615058892481</c:v>
                </c:pt>
                <c:pt idx="2423">
                  <c:v>1640.5998774049058</c:v>
                </c:pt>
                <c:pt idx="2424">
                  <c:v>1553.0282409512083</c:v>
                </c:pt>
                <c:pt idx="2425">
                  <c:v>1598.5406654618128</c:v>
                </c:pt>
                <c:pt idx="2426">
                  <c:v>1529.1918813536113</c:v>
                </c:pt>
                <c:pt idx="2427">
                  <c:v>1564.0152965164771</c:v>
                </c:pt>
                <c:pt idx="2428">
                  <c:v>1541.4462761491332</c:v>
                </c:pt>
                <c:pt idx="2429">
                  <c:v>1596.9404135684981</c:v>
                </c:pt>
                <c:pt idx="2430">
                  <c:v>1697.2578694427575</c:v>
                </c:pt>
                <c:pt idx="2431">
                  <c:v>2177.1299034092945</c:v>
                </c:pt>
                <c:pt idx="2432">
                  <c:v>2432.8607675478661</c:v>
                </c:pt>
                <c:pt idx="2433">
                  <c:v>2622.7491100029147</c:v>
                </c:pt>
                <c:pt idx="2434">
                  <c:v>2628.2205167519369</c:v>
                </c:pt>
                <c:pt idx="2435">
                  <c:v>2620.3860779776196</c:v>
                </c:pt>
                <c:pt idx="2436">
                  <c:v>2506.6163239139141</c:v>
                </c:pt>
                <c:pt idx="2437">
                  <c:v>2522.3304419154892</c:v>
                </c:pt>
                <c:pt idx="2438">
                  <c:v>2575.6396022995295</c:v>
                </c:pt>
                <c:pt idx="2439">
                  <c:v>2599.5495822312851</c:v>
                </c:pt>
                <c:pt idx="2440">
                  <c:v>2622.8845439374754</c:v>
                </c:pt>
                <c:pt idx="2441">
                  <c:v>2649.2251193029406</c:v>
                </c:pt>
                <c:pt idx="2442">
                  <c:v>2596.1676910556243</c:v>
                </c:pt>
                <c:pt idx="2443">
                  <c:v>2572.9269931870131</c:v>
                </c:pt>
                <c:pt idx="2444">
                  <c:v>2530.1691035767344</c:v>
                </c:pt>
                <c:pt idx="2445">
                  <c:v>2575.5676285782292</c:v>
                </c:pt>
                <c:pt idx="2446">
                  <c:v>2488.7596173101028</c:v>
                </c:pt>
                <c:pt idx="2447">
                  <c:v>2356.7895730347846</c:v>
                </c:pt>
                <c:pt idx="2448">
                  <c:v>2074.5458761174368</c:v>
                </c:pt>
                <c:pt idx="2449">
                  <c:v>2040.7218294818786</c:v>
                </c:pt>
                <c:pt idx="2450">
                  <c:v>2029.9793829049122</c:v>
                </c:pt>
                <c:pt idx="2451">
                  <c:v>1941.5869944802798</c:v>
                </c:pt>
                <c:pt idx="2452">
                  <c:v>1920.3857637295523</c:v>
                </c:pt>
                <c:pt idx="2453">
                  <c:v>1984.7465310228436</c:v>
                </c:pt>
                <c:pt idx="2454">
                  <c:v>2285.2067333588884</c:v>
                </c:pt>
                <c:pt idx="2455">
                  <c:v>2358.1847785110267</c:v>
                </c:pt>
                <c:pt idx="2456">
                  <c:v>2518.2327457332576</c:v>
                </c:pt>
                <c:pt idx="2457">
                  <c:v>2667.6404498643788</c:v>
                </c:pt>
                <c:pt idx="2458">
                  <c:v>2653.1183676101919</c:v>
                </c:pt>
                <c:pt idx="2459">
                  <c:v>2657.4598537675665</c:v>
                </c:pt>
                <c:pt idx="2460">
                  <c:v>2528.2281182523102</c:v>
                </c:pt>
                <c:pt idx="2461">
                  <c:v>2576.6362239755636</c:v>
                </c:pt>
                <c:pt idx="2462">
                  <c:v>2611.7653711716066</c:v>
                </c:pt>
                <c:pt idx="2463">
                  <c:v>2651.0148642101467</c:v>
                </c:pt>
                <c:pt idx="2464">
                  <c:v>2662.6912165271451</c:v>
                </c:pt>
                <c:pt idx="2465">
                  <c:v>2654.4820182632411</c:v>
                </c:pt>
                <c:pt idx="2466">
                  <c:v>2617.2685470259112</c:v>
                </c:pt>
                <c:pt idx="2467">
                  <c:v>2520.0948423651989</c:v>
                </c:pt>
                <c:pt idx="2468">
                  <c:v>2487.7614343183905</c:v>
                </c:pt>
                <c:pt idx="2469">
                  <c:v>2310.7333161073029</c:v>
                </c:pt>
                <c:pt idx="2470">
                  <c:v>2062.3747079457798</c:v>
                </c:pt>
                <c:pt idx="2471">
                  <c:v>1890.8465138872298</c:v>
                </c:pt>
                <c:pt idx="2472">
                  <c:v>1760.7438760028872</c:v>
                </c:pt>
                <c:pt idx="2473">
                  <c:v>1666.527943040569</c:v>
                </c:pt>
                <c:pt idx="2474">
                  <c:v>1628.4565688440216</c:v>
                </c:pt>
                <c:pt idx="2475">
                  <c:v>1620.1675026130179</c:v>
                </c:pt>
                <c:pt idx="2476">
                  <c:v>1574.4241371159969</c:v>
                </c:pt>
                <c:pt idx="2477">
                  <c:v>1620.1675026130179</c:v>
                </c:pt>
                <c:pt idx="2478">
                  <c:v>1767.5731969040198</c:v>
                </c:pt>
                <c:pt idx="2479">
                  <c:v>1821.9267653161287</c:v>
                </c:pt>
                <c:pt idx="2480">
                  <c:v>2124.5043377058873</c:v>
                </c:pt>
                <c:pt idx="2481">
                  <c:v>2236.058420931301</c:v>
                </c:pt>
                <c:pt idx="2482">
                  <c:v>2203.0317144252967</c:v>
                </c:pt>
                <c:pt idx="2483">
                  <c:v>2212.3046652313797</c:v>
                </c:pt>
                <c:pt idx="2484">
                  <c:v>2110.2394823113445</c:v>
                </c:pt>
                <c:pt idx="2485">
                  <c:v>2104.0035769912984</c:v>
                </c:pt>
                <c:pt idx="2486">
                  <c:v>2130.4974024762168</c:v>
                </c:pt>
                <c:pt idx="2487">
                  <c:v>2181.9835113892323</c:v>
                </c:pt>
                <c:pt idx="2488">
                  <c:v>2304.2985369683729</c:v>
                </c:pt>
                <c:pt idx="2489">
                  <c:v>2447.3812643345263</c:v>
                </c:pt>
                <c:pt idx="2490">
                  <c:v>2384.642216759582</c:v>
                </c:pt>
                <c:pt idx="2491">
                  <c:v>2367.9492817993651</c:v>
                </c:pt>
                <c:pt idx="2492">
                  <c:v>2479.5248852478107</c:v>
                </c:pt>
                <c:pt idx="2493">
                  <c:v>2447.4777376412148</c:v>
                </c:pt>
                <c:pt idx="2494">
                  <c:v>2246.1397605525026</c:v>
                </c:pt>
                <c:pt idx="2495">
                  <c:v>2015.6900310150986</c:v>
                </c:pt>
                <c:pt idx="2496">
                  <c:v>1905.4055830011785</c:v>
                </c:pt>
                <c:pt idx="2497">
                  <c:v>1703.9709760667556</c:v>
                </c:pt>
                <c:pt idx="2498">
                  <c:v>1656.1499110096211</c:v>
                </c:pt>
                <c:pt idx="2499">
                  <c:v>1620.7569456227529</c:v>
                </c:pt>
                <c:pt idx="2500">
                  <c:v>1610.0266587857486</c:v>
                </c:pt>
                <c:pt idx="2501">
                  <c:v>1687.8768701105382</c:v>
                </c:pt>
                <c:pt idx="2502">
                  <c:v>1712.7334016607892</c:v>
                </c:pt>
                <c:pt idx="2503">
                  <c:v>1874.9559243875228</c:v>
                </c:pt>
                <c:pt idx="2504">
                  <c:v>1900.6718036309212</c:v>
                </c:pt>
                <c:pt idx="2505">
                  <c:v>1925.9645465653994</c:v>
                </c:pt>
                <c:pt idx="2506">
                  <c:v>1736.5009989901073</c:v>
                </c:pt>
                <c:pt idx="2507">
                  <c:v>1891.5407545691633</c:v>
                </c:pt>
                <c:pt idx="2508">
                  <c:v>1659.4958074162469</c:v>
                </c:pt>
                <c:pt idx="2509">
                  <c:v>1721.7195045391927</c:v>
                </c:pt>
                <c:pt idx="2510">
                  <c:v>1798.1537565961553</c:v>
                </c:pt>
                <c:pt idx="2511">
                  <c:v>1901.2168689563014</c:v>
                </c:pt>
                <c:pt idx="2512">
                  <c:v>2180.6501116981663</c:v>
                </c:pt>
                <c:pt idx="2513">
                  <c:v>2399.5051965781968</c:v>
                </c:pt>
                <c:pt idx="2514">
                  <c:v>2488.4636731719429</c:v>
                </c:pt>
                <c:pt idx="2515">
                  <c:v>2457.2479650128907</c:v>
                </c:pt>
                <c:pt idx="2516">
                  <c:v>2377.9026265185103</c:v>
                </c:pt>
                <c:pt idx="2517">
                  <c:v>2334.3504243356338</c:v>
                </c:pt>
                <c:pt idx="2518">
                  <c:v>2087.253947825453</c:v>
                </c:pt>
                <c:pt idx="2519">
                  <c:v>1969.3284764633854</c:v>
                </c:pt>
                <c:pt idx="2520">
                  <c:v>1777.7055548999069</c:v>
                </c:pt>
                <c:pt idx="2521">
                  <c:v>1513.8342233000212</c:v>
                </c:pt>
                <c:pt idx="2522">
                  <c:v>1456.5667307561894</c:v>
                </c:pt>
                <c:pt idx="2523">
                  <c:v>1247.5042003121553</c:v>
                </c:pt>
                <c:pt idx="2524">
                  <c:v>1246.8809853325652</c:v>
                </c:pt>
                <c:pt idx="2525">
                  <c:v>1456.5667307561894</c:v>
                </c:pt>
                <c:pt idx="2526">
                  <c:v>1523.8064080122795</c:v>
                </c:pt>
                <c:pt idx="2527">
                  <c:v>1826.0089724221116</c:v>
                </c:pt>
                <c:pt idx="2528">
                  <c:v>2255.4809032089497</c:v>
                </c:pt>
                <c:pt idx="2529">
                  <c:v>2269.204114457284</c:v>
                </c:pt>
                <c:pt idx="2530">
                  <c:v>2198.2775582782015</c:v>
                </c:pt>
                <c:pt idx="2531">
                  <c:v>2123.9783040817747</c:v>
                </c:pt>
                <c:pt idx="2532">
                  <c:v>1825.891645668612</c:v>
                </c:pt>
                <c:pt idx="2533">
                  <c:v>1776.955927278329</c:v>
                </c:pt>
                <c:pt idx="2534">
                  <c:v>2026.0079907770096</c:v>
                </c:pt>
                <c:pt idx="2535">
                  <c:v>2116.444729384405</c:v>
                </c:pt>
                <c:pt idx="2536">
                  <c:v>2274.4110320990212</c:v>
                </c:pt>
                <c:pt idx="2537">
                  <c:v>2342.0745709322664</c:v>
                </c:pt>
                <c:pt idx="2538">
                  <c:v>2320.0523291799072</c:v>
                </c:pt>
                <c:pt idx="2539">
                  <c:v>2271.4121311039207</c:v>
                </c:pt>
                <c:pt idx="2540">
                  <c:v>2219.5824303018917</c:v>
                </c:pt>
                <c:pt idx="2541">
                  <c:v>2096.6407692706071</c:v>
                </c:pt>
                <c:pt idx="2542">
                  <c:v>1701.1320329411737</c:v>
                </c:pt>
                <c:pt idx="2543">
                  <c:v>1607.6465140831033</c:v>
                </c:pt>
                <c:pt idx="2544">
                  <c:v>1658.5439885499418</c:v>
                </c:pt>
                <c:pt idx="2545">
                  <c:v>1380.3389257004887</c:v>
                </c:pt>
                <c:pt idx="2546">
                  <c:v>1361.8850082506506</c:v>
                </c:pt>
                <c:pt idx="2547">
                  <c:v>1361.9156590612215</c:v>
                </c:pt>
                <c:pt idx="2548">
                  <c:v>1319.5259688773872</c:v>
                </c:pt>
                <c:pt idx="2549">
                  <c:v>1408.9209174016059</c:v>
                </c:pt>
                <c:pt idx="2550">
                  <c:v>1507.7603078278344</c:v>
                </c:pt>
                <c:pt idx="2551">
                  <c:v>1619.3047027391376</c:v>
                </c:pt>
                <c:pt idx="2552">
                  <c:v>2279.7052258030299</c:v>
                </c:pt>
                <c:pt idx="2553">
                  <c:v>2515.2127178148776</c:v>
                </c:pt>
                <c:pt idx="2554">
                  <c:v>2580.7926530860686</c:v>
                </c:pt>
                <c:pt idx="2555">
                  <c:v>2591.7885212080701</c:v>
                </c:pt>
                <c:pt idx="2556">
                  <c:v>2377.9302449647375</c:v>
                </c:pt>
                <c:pt idx="2557">
                  <c:v>2374.6438054256641</c:v>
                </c:pt>
                <c:pt idx="2558">
                  <c:v>2433.0476346160376</c:v>
                </c:pt>
                <c:pt idx="2559">
                  <c:v>2552.3995529372378</c:v>
                </c:pt>
                <c:pt idx="2560">
                  <c:v>2649.2587247734064</c:v>
                </c:pt>
                <c:pt idx="2561">
                  <c:v>2692.6698170230975</c:v>
                </c:pt>
                <c:pt idx="2562">
                  <c:v>2676.1597164163877</c:v>
                </c:pt>
                <c:pt idx="2563">
                  <c:v>2569.6723016784272</c:v>
                </c:pt>
                <c:pt idx="2564">
                  <c:v>2523.1732637694677</c:v>
                </c:pt>
                <c:pt idx="2565">
                  <c:v>2513.7736761659444</c:v>
                </c:pt>
                <c:pt idx="2566">
                  <c:v>2231.285248106612</c:v>
                </c:pt>
                <c:pt idx="2567">
                  <c:v>1936.7535626934432</c:v>
                </c:pt>
                <c:pt idx="2568">
                  <c:v>2049.3252616205273</c:v>
                </c:pt>
                <c:pt idx="2569">
                  <c:v>1990.5284934907313</c:v>
                </c:pt>
                <c:pt idx="2570">
                  <c:v>1932.2384267380521</c:v>
                </c:pt>
                <c:pt idx="2571">
                  <c:v>1896.264181744199</c:v>
                </c:pt>
                <c:pt idx="2572">
                  <c:v>1864.5967632584807</c:v>
                </c:pt>
                <c:pt idx="2573">
                  <c:v>1976.2282315190123</c:v>
                </c:pt>
                <c:pt idx="2574">
                  <c:v>1998.1204147563794</c:v>
                </c:pt>
                <c:pt idx="2575">
                  <c:v>2199.3776355486289</c:v>
                </c:pt>
                <c:pt idx="2576">
                  <c:v>2559.289299274129</c:v>
                </c:pt>
                <c:pt idx="2577">
                  <c:v>2601.5820020660776</c:v>
                </c:pt>
                <c:pt idx="2578">
                  <c:v>2602.3392250717379</c:v>
                </c:pt>
                <c:pt idx="2579">
                  <c:v>2677.9149820126895</c:v>
                </c:pt>
                <c:pt idx="2580">
                  <c:v>2606.9333470133661</c:v>
                </c:pt>
                <c:pt idx="2581">
                  <c:v>2706.7581743016526</c:v>
                </c:pt>
                <c:pt idx="2582">
                  <c:v>2715.6048237315945</c:v>
                </c:pt>
                <c:pt idx="2583">
                  <c:v>2722.1843681271257</c:v>
                </c:pt>
                <c:pt idx="2584">
                  <c:v>2741.2927024572427</c:v>
                </c:pt>
                <c:pt idx="2585">
                  <c:v>2745.8817040826752</c:v>
                </c:pt>
                <c:pt idx="2586">
                  <c:v>2730.68439794798</c:v>
                </c:pt>
                <c:pt idx="2587">
                  <c:v>2680.1889627135151</c:v>
                </c:pt>
                <c:pt idx="2588">
                  <c:v>2602.7790054794077</c:v>
                </c:pt>
                <c:pt idx="2589">
                  <c:v>2596.0986557766892</c:v>
                </c:pt>
                <c:pt idx="2590">
                  <c:v>2392.7575435642975</c:v>
                </c:pt>
                <c:pt idx="2591">
                  <c:v>2267.4968466644941</c:v>
                </c:pt>
                <c:pt idx="2592">
                  <c:v>2049.4510705572075</c:v>
                </c:pt>
                <c:pt idx="2593">
                  <c:v>1844.8655109639376</c:v>
                </c:pt>
                <c:pt idx="2594">
                  <c:v>1812.5305449959724</c:v>
                </c:pt>
                <c:pt idx="2595">
                  <c:v>1800.7348870929118</c:v>
                </c:pt>
                <c:pt idx="2596">
                  <c:v>1759.7490109877372</c:v>
                </c:pt>
                <c:pt idx="2597">
                  <c:v>1828.9513798027401</c:v>
                </c:pt>
                <c:pt idx="2598">
                  <c:v>1941.3295620848648</c:v>
                </c:pt>
                <c:pt idx="2599">
                  <c:v>2029.6917226046244</c:v>
                </c:pt>
                <c:pt idx="2600">
                  <c:v>2267.8472336798704</c:v>
                </c:pt>
                <c:pt idx="2601">
                  <c:v>2286.6698130778359</c:v>
                </c:pt>
                <c:pt idx="2602">
                  <c:v>2278.9024001255875</c:v>
                </c:pt>
                <c:pt idx="2603">
                  <c:v>2246.1612702941229</c:v>
                </c:pt>
                <c:pt idx="2604">
                  <c:v>2144.0136939678741</c:v>
                </c:pt>
                <c:pt idx="2605">
                  <c:v>2175.4124383731914</c:v>
                </c:pt>
                <c:pt idx="2606">
                  <c:v>2195.5497000738169</c:v>
                </c:pt>
                <c:pt idx="2607">
                  <c:v>2235.3421934934704</c:v>
                </c:pt>
                <c:pt idx="2608">
                  <c:v>2336.5757487065193</c:v>
                </c:pt>
                <c:pt idx="2609">
                  <c:v>2350.6240477836418</c:v>
                </c:pt>
                <c:pt idx="2610">
                  <c:v>2328.970617860914</c:v>
                </c:pt>
                <c:pt idx="2611">
                  <c:v>2253.4879989945994</c:v>
                </c:pt>
                <c:pt idx="2612">
                  <c:v>2120.0816065300733</c:v>
                </c:pt>
                <c:pt idx="2613">
                  <c:v>2003.6498185813252</c:v>
                </c:pt>
                <c:pt idx="2614">
                  <c:v>1866.5192539778773</c:v>
                </c:pt>
                <c:pt idx="2615">
                  <c:v>1866.8623979865588</c:v>
                </c:pt>
                <c:pt idx="2616">
                  <c:v>1515.8008790602225</c:v>
                </c:pt>
                <c:pt idx="2617">
                  <c:v>1383.3451927416331</c:v>
                </c:pt>
                <c:pt idx="2618">
                  <c:v>1060.1438962522225</c:v>
                </c:pt>
                <c:pt idx="2619">
                  <c:v>1060.1438962522225</c:v>
                </c:pt>
                <c:pt idx="2620">
                  <c:v>1055.4252685496103</c:v>
                </c:pt>
                <c:pt idx="2621">
                  <c:v>1001.2055653252555</c:v>
                </c:pt>
                <c:pt idx="2622">
                  <c:v>1108.2391018064654</c:v>
                </c:pt>
                <c:pt idx="2623">
                  <c:v>1536.6311594628669</c:v>
                </c:pt>
                <c:pt idx="2624">
                  <c:v>2000.0556381754313</c:v>
                </c:pt>
                <c:pt idx="2625">
                  <c:v>2076.42837610277</c:v>
                </c:pt>
                <c:pt idx="2626">
                  <c:v>2041.0405524996731</c:v>
                </c:pt>
                <c:pt idx="2627">
                  <c:v>1993.6190509309545</c:v>
                </c:pt>
                <c:pt idx="2628">
                  <c:v>1721.9301074967861</c:v>
                </c:pt>
                <c:pt idx="2629">
                  <c:v>1753.0808049926754</c:v>
                </c:pt>
                <c:pt idx="2630">
                  <c:v>1855.1523513319107</c:v>
                </c:pt>
                <c:pt idx="2631">
                  <c:v>1905.8193922576929</c:v>
                </c:pt>
                <c:pt idx="2632">
                  <c:v>2125.5892831222636</c:v>
                </c:pt>
                <c:pt idx="2633">
                  <c:v>2189.0864331727735</c:v>
                </c:pt>
                <c:pt idx="2634">
                  <c:v>2160.2133451908949</c:v>
                </c:pt>
                <c:pt idx="2635">
                  <c:v>1993.9048062768697</c:v>
                </c:pt>
                <c:pt idx="2636">
                  <c:v>1973.7180611628046</c:v>
                </c:pt>
                <c:pt idx="2637">
                  <c:v>1864.1590773698836</c:v>
                </c:pt>
                <c:pt idx="2638">
                  <c:v>1422.1903137520153</c:v>
                </c:pt>
                <c:pt idx="2639">
                  <c:v>1340.9210788758546</c:v>
                </c:pt>
                <c:pt idx="2640">
                  <c:v>1122.8553469693752</c:v>
                </c:pt>
                <c:pt idx="2641">
                  <c:v>1078.7286814766198</c:v>
                </c:pt>
                <c:pt idx="2642">
                  <c:v>1066.2349980100703</c:v>
                </c:pt>
                <c:pt idx="2643">
                  <c:v>964.31356916035475</c:v>
                </c:pt>
                <c:pt idx="2644">
                  <c:v>995.7614655050952</c:v>
                </c:pt>
                <c:pt idx="2645">
                  <c:v>1077.833273180283</c:v>
                </c:pt>
                <c:pt idx="2646">
                  <c:v>1134.0059490220488</c:v>
                </c:pt>
                <c:pt idx="2647">
                  <c:v>1455.3950801314049</c:v>
                </c:pt>
                <c:pt idx="2648">
                  <c:v>1866.7836185322894</c:v>
                </c:pt>
                <c:pt idx="2649">
                  <c:v>1941.7413641125831</c:v>
                </c:pt>
                <c:pt idx="2650">
                  <c:v>1899.2737819165914</c:v>
                </c:pt>
                <c:pt idx="2651">
                  <c:v>1784.7659874709852</c:v>
                </c:pt>
                <c:pt idx="2652">
                  <c:v>1385.3157867961208</c:v>
                </c:pt>
                <c:pt idx="2653">
                  <c:v>1371.0645535908016</c:v>
                </c:pt>
                <c:pt idx="2654">
                  <c:v>1558.8327939019991</c:v>
                </c:pt>
                <c:pt idx="2655">
                  <c:v>1664.9181222774432</c:v>
                </c:pt>
                <c:pt idx="2656">
                  <c:v>1968.1751863826139</c:v>
                </c:pt>
                <c:pt idx="2657">
                  <c:v>2117.8512345837889</c:v>
                </c:pt>
                <c:pt idx="2658">
                  <c:v>2147.704723031271</c:v>
                </c:pt>
                <c:pt idx="2659">
                  <c:v>2103.7775857435454</c:v>
                </c:pt>
                <c:pt idx="2660">
                  <c:v>2056.2359958878387</c:v>
                </c:pt>
                <c:pt idx="2661">
                  <c:v>1931.9095819564591</c:v>
                </c:pt>
                <c:pt idx="2662">
                  <c:v>1603.6096546729859</c:v>
                </c:pt>
                <c:pt idx="2663">
                  <c:v>1528.77521889326</c:v>
                </c:pt>
                <c:pt idx="2664">
                  <c:v>1482.4288244372674</c:v>
                </c:pt>
                <c:pt idx="2665">
                  <c:v>1303.4103979323118</c:v>
                </c:pt>
                <c:pt idx="2666">
                  <c:v>1429.2844736868983</c:v>
                </c:pt>
                <c:pt idx="2667">
                  <c:v>1303.4042578832518</c:v>
                </c:pt>
                <c:pt idx="2668">
                  <c:v>1318.8575810059206</c:v>
                </c:pt>
                <c:pt idx="2669">
                  <c:v>1517.9955868177867</c:v>
                </c:pt>
                <c:pt idx="2670">
                  <c:v>1572.5929030593315</c:v>
                </c:pt>
                <c:pt idx="2671">
                  <c:v>1506.9043323561245</c:v>
                </c:pt>
                <c:pt idx="2672">
                  <c:v>1516.333980460674</c:v>
                </c:pt>
                <c:pt idx="2673">
                  <c:v>1567.6593362009417</c:v>
                </c:pt>
                <c:pt idx="2674">
                  <c:v>1547.7742508176543</c:v>
                </c:pt>
                <c:pt idx="2675">
                  <c:v>1553.7681393239045</c:v>
                </c:pt>
                <c:pt idx="2676">
                  <c:v>1433.5805654444889</c:v>
                </c:pt>
                <c:pt idx="2677">
                  <c:v>1463.2012833405806</c:v>
                </c:pt>
                <c:pt idx="2678">
                  <c:v>1430.138394907593</c:v>
                </c:pt>
                <c:pt idx="2679">
                  <c:v>1464.492218601677</c:v>
                </c:pt>
                <c:pt idx="2680">
                  <c:v>1591.4833337715891</c:v>
                </c:pt>
                <c:pt idx="2681">
                  <c:v>1631.249783741775</c:v>
                </c:pt>
                <c:pt idx="2682">
                  <c:v>1684.4580864795325</c:v>
                </c:pt>
                <c:pt idx="2683">
                  <c:v>1634.503720222694</c:v>
                </c:pt>
                <c:pt idx="2684">
                  <c:v>1635.023595667175</c:v>
                </c:pt>
                <c:pt idx="2685">
                  <c:v>1613.2125152264052</c:v>
                </c:pt>
                <c:pt idx="2686">
                  <c:v>1252.509568223099</c:v>
                </c:pt>
                <c:pt idx="2687">
                  <c:v>1206.4827915852852</c:v>
                </c:pt>
                <c:pt idx="2688">
                  <c:v>1217.4415966664928</c:v>
                </c:pt>
                <c:pt idx="2689">
                  <c:v>1171.3912287164721</c:v>
                </c:pt>
                <c:pt idx="2690">
                  <c:v>1156.0441760909953</c:v>
                </c:pt>
                <c:pt idx="2691">
                  <c:v>1156.4560604344742</c:v>
                </c:pt>
                <c:pt idx="2692">
                  <c:v>1110.6144541524936</c:v>
                </c:pt>
                <c:pt idx="2693">
                  <c:v>1125.7588851589908</c:v>
                </c:pt>
                <c:pt idx="2694">
                  <c:v>1242.0373368709161</c:v>
                </c:pt>
                <c:pt idx="2695">
                  <c:v>1244.3171333536716</c:v>
                </c:pt>
                <c:pt idx="2696">
                  <c:v>1401.559492767673</c:v>
                </c:pt>
                <c:pt idx="2697">
                  <c:v>1641.3134925204258</c:v>
                </c:pt>
                <c:pt idx="2698">
                  <c:v>1662.8693380300338</c:v>
                </c:pt>
                <c:pt idx="2699">
                  <c:v>1601.132330893377</c:v>
                </c:pt>
                <c:pt idx="2700">
                  <c:v>1549.0668011119351</c:v>
                </c:pt>
                <c:pt idx="2701">
                  <c:v>1547.5723651864337</c:v>
                </c:pt>
                <c:pt idx="2702">
                  <c:v>1622.9802966693851</c:v>
                </c:pt>
                <c:pt idx="2703">
                  <c:v>1756.6644200137707</c:v>
                </c:pt>
                <c:pt idx="2704">
                  <c:v>1857.1520209205646</c:v>
                </c:pt>
                <c:pt idx="2705">
                  <c:v>2105.7897657822068</c:v>
                </c:pt>
                <c:pt idx="2706">
                  <c:v>2201.4483073461188</c:v>
                </c:pt>
                <c:pt idx="2707">
                  <c:v>2087.4815337589753</c:v>
                </c:pt>
                <c:pt idx="2708">
                  <c:v>1890.3054014058644</c:v>
                </c:pt>
                <c:pt idx="2709">
                  <c:v>1654.0903584172484</c:v>
                </c:pt>
                <c:pt idx="2710">
                  <c:v>1360.8714303590782</c:v>
                </c:pt>
                <c:pt idx="2711">
                  <c:v>1159.5093648307766</c:v>
                </c:pt>
                <c:pt idx="2712">
                  <c:v>1440.4015774463624</c:v>
                </c:pt>
                <c:pt idx="2713">
                  <c:v>1263.8530717215845</c:v>
                </c:pt>
                <c:pt idx="2714">
                  <c:v>1110.4652883309327</c:v>
                </c:pt>
                <c:pt idx="2715">
                  <c:v>1093.5117307776504</c:v>
                </c:pt>
                <c:pt idx="2716">
                  <c:v>1085.9238262490776</c:v>
                </c:pt>
                <c:pt idx="2717">
                  <c:v>1108.9746102651716</c:v>
                </c:pt>
                <c:pt idx="2718">
                  <c:v>1365.6517014221522</c:v>
                </c:pt>
                <c:pt idx="2719">
                  <c:v>1681.250694897074</c:v>
                </c:pt>
                <c:pt idx="2720">
                  <c:v>2347.6815884708703</c:v>
                </c:pt>
                <c:pt idx="2721">
                  <c:v>2498.0604353298431</c:v>
                </c:pt>
                <c:pt idx="2722">
                  <c:v>2491.2232635905257</c:v>
                </c:pt>
                <c:pt idx="2723">
                  <c:v>2387.9083144004426</c:v>
                </c:pt>
                <c:pt idx="2724">
                  <c:v>2036.512756100622</c:v>
                </c:pt>
                <c:pt idx="2725">
                  <c:v>2219.0776137952462</c:v>
                </c:pt>
                <c:pt idx="2726">
                  <c:v>2363.5980712705059</c:v>
                </c:pt>
                <c:pt idx="2727">
                  <c:v>2399.008486481679</c:v>
                </c:pt>
                <c:pt idx="2728">
                  <c:v>2524.51581721003</c:v>
                </c:pt>
                <c:pt idx="2729">
                  <c:v>2583.3060487094617</c:v>
                </c:pt>
                <c:pt idx="2730">
                  <c:v>2583.9434966546023</c:v>
                </c:pt>
                <c:pt idx="2731">
                  <c:v>2493.0342238354961</c:v>
                </c:pt>
                <c:pt idx="2732">
                  <c:v>2410.3814278549025</c:v>
                </c:pt>
                <c:pt idx="2733">
                  <c:v>2311.2448076795545</c:v>
                </c:pt>
                <c:pt idx="2734">
                  <c:v>2230.1206127608921</c:v>
                </c:pt>
                <c:pt idx="2735">
                  <c:v>1879.9942192793887</c:v>
                </c:pt>
                <c:pt idx="2736">
                  <c:v>1744.4298719140488</c:v>
                </c:pt>
                <c:pt idx="2737">
                  <c:v>1671.9422043179202</c:v>
                </c:pt>
                <c:pt idx="2738">
                  <c:v>1660.0080119095619</c:v>
                </c:pt>
                <c:pt idx="2739">
                  <c:v>1577.5962398079255</c:v>
                </c:pt>
                <c:pt idx="2740">
                  <c:v>1577.9032422609262</c:v>
                </c:pt>
                <c:pt idx="2741">
                  <c:v>1654.3999867777384</c:v>
                </c:pt>
                <c:pt idx="2742">
                  <c:v>1711.1207875503596</c:v>
                </c:pt>
                <c:pt idx="2743">
                  <c:v>1927.3555376414342</c:v>
                </c:pt>
                <c:pt idx="2744">
                  <c:v>2128.0004941003563</c:v>
                </c:pt>
                <c:pt idx="2745">
                  <c:v>2181.3163835987834</c:v>
                </c:pt>
                <c:pt idx="2746">
                  <c:v>2117.838758719573</c:v>
                </c:pt>
                <c:pt idx="2747">
                  <c:v>2099.4339110456185</c:v>
                </c:pt>
                <c:pt idx="2748">
                  <c:v>1940.0498537174017</c:v>
                </c:pt>
                <c:pt idx="2749">
                  <c:v>1957.6977707002088</c:v>
                </c:pt>
                <c:pt idx="2750">
                  <c:v>2019.791524542743</c:v>
                </c:pt>
                <c:pt idx="2751">
                  <c:v>2190.1447100892938</c:v>
                </c:pt>
                <c:pt idx="2752">
                  <c:v>2462.4135183634298</c:v>
                </c:pt>
                <c:pt idx="2753">
                  <c:v>2610.0247652450016</c:v>
                </c:pt>
                <c:pt idx="2754">
                  <c:v>2618.4830311536716</c:v>
                </c:pt>
                <c:pt idx="2755">
                  <c:v>2539.0763556807988</c:v>
                </c:pt>
                <c:pt idx="2756">
                  <c:v>2493.5825707334152</c:v>
                </c:pt>
                <c:pt idx="2757">
                  <c:v>2483.2751053577249</c:v>
                </c:pt>
                <c:pt idx="2758">
                  <c:v>2353.2787485126673</c:v>
                </c:pt>
                <c:pt idx="2759">
                  <c:v>2297.49152378075</c:v>
                </c:pt>
                <c:pt idx="2760">
                  <c:v>2267.5053723498831</c:v>
                </c:pt>
                <c:pt idx="2761">
                  <c:v>2201.166882500328</c:v>
                </c:pt>
                <c:pt idx="2762">
                  <c:v>2046.9786448514833</c:v>
                </c:pt>
                <c:pt idx="2763">
                  <c:v>1881.3249969678145</c:v>
                </c:pt>
                <c:pt idx="2764">
                  <c:v>1780.9867681705718</c:v>
                </c:pt>
                <c:pt idx="2765">
                  <c:v>1786.8629405034035</c:v>
                </c:pt>
                <c:pt idx="2766">
                  <c:v>1920.3110009224283</c:v>
                </c:pt>
                <c:pt idx="2767">
                  <c:v>2239.0737532742905</c:v>
                </c:pt>
                <c:pt idx="2768">
                  <c:v>2562.8506284637933</c:v>
                </c:pt>
                <c:pt idx="2769">
                  <c:v>2564.9332344166378</c:v>
                </c:pt>
                <c:pt idx="2770">
                  <c:v>2444.3733025333513</c:v>
                </c:pt>
                <c:pt idx="2771">
                  <c:v>2428.1195634152582</c:v>
                </c:pt>
                <c:pt idx="2772">
                  <c:v>2083.282494034298</c:v>
                </c:pt>
                <c:pt idx="2773">
                  <c:v>2081.9198577835223</c:v>
                </c:pt>
                <c:pt idx="2774">
                  <c:v>2457.4814282438065</c:v>
                </c:pt>
                <c:pt idx="2775">
                  <c:v>2497.7448787194407</c:v>
                </c:pt>
                <c:pt idx="2776">
                  <c:v>2557.8597503409474</c:v>
                </c:pt>
                <c:pt idx="2777">
                  <c:v>2705.4337401666871</c:v>
                </c:pt>
                <c:pt idx="2778">
                  <c:v>2721.8998463958806</c:v>
                </c:pt>
                <c:pt idx="2779">
                  <c:v>2679.2958134646015</c:v>
                </c:pt>
                <c:pt idx="2780">
                  <c:v>2612.5334177514405</c:v>
                </c:pt>
                <c:pt idx="2781">
                  <c:v>2566.4958903245606</c:v>
                </c:pt>
                <c:pt idx="2782">
                  <c:v>2422.8347195394163</c:v>
                </c:pt>
                <c:pt idx="2783">
                  <c:v>2321.6473592348239</c:v>
                </c:pt>
                <c:pt idx="2784">
                  <c:v>2286.8536377784412</c:v>
                </c:pt>
                <c:pt idx="2785">
                  <c:v>2180.7526249497423</c:v>
                </c:pt>
                <c:pt idx="2786">
                  <c:v>2069.2846673149406</c:v>
                </c:pt>
                <c:pt idx="2787">
                  <c:v>2022.9309881340878</c:v>
                </c:pt>
                <c:pt idx="2788">
                  <c:v>1977.6882990300874</c:v>
                </c:pt>
                <c:pt idx="2789">
                  <c:v>1992.9508607872176</c:v>
                </c:pt>
                <c:pt idx="2790">
                  <c:v>2061.9536761463996</c:v>
                </c:pt>
                <c:pt idx="2791">
                  <c:v>2166.7587591735892</c:v>
                </c:pt>
                <c:pt idx="2792">
                  <c:v>2545.9634334162301</c:v>
                </c:pt>
                <c:pt idx="2793">
                  <c:v>2611.2199616302751</c:v>
                </c:pt>
                <c:pt idx="2794">
                  <c:v>2573.1706118849388</c:v>
                </c:pt>
                <c:pt idx="2795">
                  <c:v>2554.2005424071358</c:v>
                </c:pt>
                <c:pt idx="2796">
                  <c:v>2421.0732913214879</c:v>
                </c:pt>
                <c:pt idx="2797">
                  <c:v>2436.6413603965148</c:v>
                </c:pt>
                <c:pt idx="2798">
                  <c:v>2503.7835173977419</c:v>
                </c:pt>
                <c:pt idx="2799">
                  <c:v>2531.1644998466045</c:v>
                </c:pt>
                <c:pt idx="2800">
                  <c:v>2625.5960194638101</c:v>
                </c:pt>
                <c:pt idx="2801">
                  <c:v>2701.0808147017106</c:v>
                </c:pt>
                <c:pt idx="2802">
                  <c:v>2702.6249158957817</c:v>
                </c:pt>
                <c:pt idx="2803">
                  <c:v>2635.5039344183415</c:v>
                </c:pt>
                <c:pt idx="2804">
                  <c:v>2478.6804594928717</c:v>
                </c:pt>
                <c:pt idx="2805">
                  <c:v>2413.7823460522432</c:v>
                </c:pt>
                <c:pt idx="2806">
                  <c:v>2324.3316298459313</c:v>
                </c:pt>
                <c:pt idx="2807">
                  <c:v>2152.8443352704353</c:v>
                </c:pt>
                <c:pt idx="2808">
                  <c:v>2013.2841549505283</c:v>
                </c:pt>
                <c:pt idx="2809">
                  <c:v>1902.6166766211036</c:v>
                </c:pt>
                <c:pt idx="2810">
                  <c:v>1854.6943086826059</c:v>
                </c:pt>
                <c:pt idx="2811">
                  <c:v>1627.8873135091808</c:v>
                </c:pt>
                <c:pt idx="2812">
                  <c:v>1593.0625889348603</c:v>
                </c:pt>
                <c:pt idx="2813">
                  <c:v>1595.697814381072</c:v>
                </c:pt>
                <c:pt idx="2814">
                  <c:v>1867.1793258357648</c:v>
                </c:pt>
                <c:pt idx="2815">
                  <c:v>1964.7314409902701</c:v>
                </c:pt>
                <c:pt idx="2816">
                  <c:v>2127.9727859257264</c:v>
                </c:pt>
                <c:pt idx="2817">
                  <c:v>2296.6119754777237</c:v>
                </c:pt>
                <c:pt idx="2818">
                  <c:v>2271.4274260105185</c:v>
                </c:pt>
                <c:pt idx="2819">
                  <c:v>2260.4349530592663</c:v>
                </c:pt>
                <c:pt idx="2820">
                  <c:v>2110.0311706793809</c:v>
                </c:pt>
                <c:pt idx="2821">
                  <c:v>2084.0181631465457</c:v>
                </c:pt>
                <c:pt idx="2822">
                  <c:v>2184.6859865240222</c:v>
                </c:pt>
                <c:pt idx="2823">
                  <c:v>2270.9600093993349</c:v>
                </c:pt>
                <c:pt idx="2824">
                  <c:v>2430.3519494736074</c:v>
                </c:pt>
                <c:pt idx="2825">
                  <c:v>2559.5332266704754</c:v>
                </c:pt>
                <c:pt idx="2826">
                  <c:v>2565.4721127026669</c:v>
                </c:pt>
                <c:pt idx="2827">
                  <c:v>2476.1039433035139</c:v>
                </c:pt>
                <c:pt idx="2828">
                  <c:v>2411.3458876213253</c:v>
                </c:pt>
                <c:pt idx="2829">
                  <c:v>2362.92440074967</c:v>
                </c:pt>
                <c:pt idx="2830">
                  <c:v>2121.6909283393661</c:v>
                </c:pt>
                <c:pt idx="2831">
                  <c:v>1965.7682965610056</c:v>
                </c:pt>
                <c:pt idx="2832">
                  <c:v>1770.9096740712303</c:v>
                </c:pt>
                <c:pt idx="2833">
                  <c:v>1611.5137489242452</c:v>
                </c:pt>
                <c:pt idx="2834">
                  <c:v>1410.2182849847736</c:v>
                </c:pt>
                <c:pt idx="2835">
                  <c:v>1205.9049879675167</c:v>
                </c:pt>
                <c:pt idx="2836">
                  <c:v>1132.2071303240664</c:v>
                </c:pt>
                <c:pt idx="2837">
                  <c:v>1159.9158528686535</c:v>
                </c:pt>
                <c:pt idx="2838">
                  <c:v>1227.5758807510315</c:v>
                </c:pt>
                <c:pt idx="2839">
                  <c:v>1307.206685126449</c:v>
                </c:pt>
                <c:pt idx="2840">
                  <c:v>1481.2321370227146</c:v>
                </c:pt>
                <c:pt idx="2841">
                  <c:v>1581.1883993715946</c:v>
                </c:pt>
                <c:pt idx="2842">
                  <c:v>1573.1651201755039</c:v>
                </c:pt>
                <c:pt idx="2843">
                  <c:v>1584.378724660156</c:v>
                </c:pt>
                <c:pt idx="2844">
                  <c:v>1504.4740833287133</c:v>
                </c:pt>
                <c:pt idx="2845">
                  <c:v>1504.4740833287133</c:v>
                </c:pt>
                <c:pt idx="2846">
                  <c:v>1519.0074152622501</c:v>
                </c:pt>
                <c:pt idx="2847">
                  <c:v>1535.5956336330446</c:v>
                </c:pt>
                <c:pt idx="2848">
                  <c:v>1579.2122595761848</c:v>
                </c:pt>
                <c:pt idx="2849">
                  <c:v>1868.0152251827394</c:v>
                </c:pt>
                <c:pt idx="2850">
                  <c:v>2057.201731205846</c:v>
                </c:pt>
                <c:pt idx="2851">
                  <c:v>2011.5579085474374</c:v>
                </c:pt>
                <c:pt idx="2852">
                  <c:v>1976.7777561114017</c:v>
                </c:pt>
                <c:pt idx="2853">
                  <c:v>1826.7847364308373</c:v>
                </c:pt>
                <c:pt idx="2854">
                  <c:v>1613.8155363441101</c:v>
                </c:pt>
                <c:pt idx="2855">
                  <c:v>1561.5123191180546</c:v>
                </c:pt>
                <c:pt idx="2856">
                  <c:v>1463.248393401303</c:v>
                </c:pt>
                <c:pt idx="2857">
                  <c:v>1221.0901999804737</c:v>
                </c:pt>
                <c:pt idx="2858">
                  <c:v>1127.4575218399614</c:v>
                </c:pt>
                <c:pt idx="2859">
                  <c:v>963.96174862552198</c:v>
                </c:pt>
                <c:pt idx="2860">
                  <c:v>1129.2636989225462</c:v>
                </c:pt>
                <c:pt idx="2861">
                  <c:v>1182.6571223301471</c:v>
                </c:pt>
                <c:pt idx="2862">
                  <c:v>1512.1676114521397</c:v>
                </c:pt>
                <c:pt idx="2863">
                  <c:v>1530.4160587409788</c:v>
                </c:pt>
                <c:pt idx="2864">
                  <c:v>1680.3371945002682</c:v>
                </c:pt>
                <c:pt idx="2865">
                  <c:v>1849.4690184710653</c:v>
                </c:pt>
                <c:pt idx="2866">
                  <c:v>1829.8894317138202</c:v>
                </c:pt>
                <c:pt idx="2867">
                  <c:v>1625.9367751457594</c:v>
                </c:pt>
                <c:pt idx="2868">
                  <c:v>1594.5809760145312</c:v>
                </c:pt>
                <c:pt idx="2869">
                  <c:v>1701.1336813316939</c:v>
                </c:pt>
                <c:pt idx="2870">
                  <c:v>1754.888346163174</c:v>
                </c:pt>
                <c:pt idx="2871">
                  <c:v>1804.0064562694497</c:v>
                </c:pt>
                <c:pt idx="2872">
                  <c:v>1900.9835218154749</c:v>
                </c:pt>
                <c:pt idx="2873">
                  <c:v>2158.3577656511588</c:v>
                </c:pt>
                <c:pt idx="2874">
                  <c:v>2333.1254051016012</c:v>
                </c:pt>
                <c:pt idx="2875">
                  <c:v>2224.7266864957282</c:v>
                </c:pt>
                <c:pt idx="2876">
                  <c:v>2089.7139497144008</c:v>
                </c:pt>
                <c:pt idx="2877">
                  <c:v>1958.1294796095972</c:v>
                </c:pt>
                <c:pt idx="2878">
                  <c:v>1348.9898665715368</c:v>
                </c:pt>
                <c:pt idx="2879">
                  <c:v>1303.1934918372444</c:v>
                </c:pt>
                <c:pt idx="2880">
                  <c:v>1531.8278841460942</c:v>
                </c:pt>
                <c:pt idx="2881">
                  <c:v>1502.8095097184587</c:v>
                </c:pt>
                <c:pt idx="2882">
                  <c:v>1446.0081456253529</c:v>
                </c:pt>
                <c:pt idx="2883">
                  <c:v>1446.6633838506859</c:v>
                </c:pt>
                <c:pt idx="2884">
                  <c:v>1446.1630640913504</c:v>
                </c:pt>
                <c:pt idx="2885">
                  <c:v>1446.2286687466458</c:v>
                </c:pt>
                <c:pt idx="2886">
                  <c:v>1445.4307697312374</c:v>
                </c:pt>
                <c:pt idx="2887">
                  <c:v>1568.8979353268296</c:v>
                </c:pt>
                <c:pt idx="2888">
                  <c:v>1956.1862670466126</c:v>
                </c:pt>
                <c:pt idx="2889">
                  <c:v>2034.6424330649897</c:v>
                </c:pt>
                <c:pt idx="2890">
                  <c:v>1959.5596464471855</c:v>
                </c:pt>
                <c:pt idx="2891">
                  <c:v>2007.8930059053509</c:v>
                </c:pt>
                <c:pt idx="2892">
                  <c:v>1856.248228672689</c:v>
                </c:pt>
                <c:pt idx="2893">
                  <c:v>1910.005846780793</c:v>
                </c:pt>
                <c:pt idx="2894">
                  <c:v>2002.8092649630262</c:v>
                </c:pt>
                <c:pt idx="2895">
                  <c:v>2071.1339256367601</c:v>
                </c:pt>
                <c:pt idx="2896">
                  <c:v>2157.8199355686102</c:v>
                </c:pt>
                <c:pt idx="2897">
                  <c:v>2248.2138245653396</c:v>
                </c:pt>
                <c:pt idx="2898">
                  <c:v>2187.7809165213712</c:v>
                </c:pt>
                <c:pt idx="2899">
                  <c:v>2102.6348515903255</c:v>
                </c:pt>
                <c:pt idx="2900">
                  <c:v>2083.2180782792466</c:v>
                </c:pt>
                <c:pt idx="2901">
                  <c:v>2031.7142557356929</c:v>
                </c:pt>
                <c:pt idx="2902">
                  <c:v>1790.213436026309</c:v>
                </c:pt>
                <c:pt idx="2903">
                  <c:v>1479.7607405349363</c:v>
                </c:pt>
                <c:pt idx="2904">
                  <c:v>1548.0250871123371</c:v>
                </c:pt>
                <c:pt idx="2905">
                  <c:v>1477.3862648467561</c:v>
                </c:pt>
                <c:pt idx="2906">
                  <c:v>1458.357092082606</c:v>
                </c:pt>
                <c:pt idx="2907">
                  <c:v>1475.836874881606</c:v>
                </c:pt>
                <c:pt idx="2908">
                  <c:v>1448.1908181629342</c:v>
                </c:pt>
                <c:pt idx="2909">
                  <c:v>1450.7619733132942</c:v>
                </c:pt>
                <c:pt idx="2910">
                  <c:v>1425.9546521725138</c:v>
                </c:pt>
                <c:pt idx="2911">
                  <c:v>1452.4184068858922</c:v>
                </c:pt>
                <c:pt idx="2912">
                  <c:v>1836.2371562043891</c:v>
                </c:pt>
                <c:pt idx="2913">
                  <c:v>2156.6587927554419</c:v>
                </c:pt>
                <c:pt idx="2914">
                  <c:v>2054.017192279849</c:v>
                </c:pt>
                <c:pt idx="2915">
                  <c:v>2028.4799765130911</c:v>
                </c:pt>
                <c:pt idx="2916">
                  <c:v>1838.8916414836085</c:v>
                </c:pt>
                <c:pt idx="2917">
                  <c:v>1868.285512607742</c:v>
                </c:pt>
                <c:pt idx="2918">
                  <c:v>1991.3204106053799</c:v>
                </c:pt>
                <c:pt idx="2919">
                  <c:v>2080.9343321874949</c:v>
                </c:pt>
                <c:pt idx="2920">
                  <c:v>2220.6140151898244</c:v>
                </c:pt>
                <c:pt idx="2921">
                  <c:v>2252.1238618548368</c:v>
                </c:pt>
                <c:pt idx="2922">
                  <c:v>2239.0593282283971</c:v>
                </c:pt>
                <c:pt idx="2923">
                  <c:v>2137.1822596454795</c:v>
                </c:pt>
                <c:pt idx="2924">
                  <c:v>2069.2397311980276</c:v>
                </c:pt>
                <c:pt idx="2925">
                  <c:v>2002.3311851820154</c:v>
                </c:pt>
                <c:pt idx="2926">
                  <c:v>1691.056216383151</c:v>
                </c:pt>
                <c:pt idx="2927">
                  <c:v>1624.1720731390296</c:v>
                </c:pt>
                <c:pt idx="2928">
                  <c:v>1687.8006339475196</c:v>
                </c:pt>
                <c:pt idx="2929">
                  <c:v>1680.6250128581441</c:v>
                </c:pt>
                <c:pt idx="2930">
                  <c:v>1680.1322646510271</c:v>
                </c:pt>
                <c:pt idx="2931">
                  <c:v>1647.3261232883342</c:v>
                </c:pt>
                <c:pt idx="2932">
                  <c:v>1577.9079024959938</c:v>
                </c:pt>
                <c:pt idx="2933">
                  <c:v>1607.0160032591866</c:v>
                </c:pt>
                <c:pt idx="2934">
                  <c:v>1801.3724262741744</c:v>
                </c:pt>
                <c:pt idx="2935">
                  <c:v>1994.2024624922014</c:v>
                </c:pt>
                <c:pt idx="2936">
                  <c:v>2384.8177002994726</c:v>
                </c:pt>
                <c:pt idx="2937">
                  <c:v>2499.3207207495625</c:v>
                </c:pt>
                <c:pt idx="2938">
                  <c:v>2381.937736898306</c:v>
                </c:pt>
                <c:pt idx="2939">
                  <c:v>2335.0861320310205</c:v>
                </c:pt>
                <c:pt idx="2940">
                  <c:v>1998.9318161284991</c:v>
                </c:pt>
                <c:pt idx="2941">
                  <c:v>2005.0614292716973</c:v>
                </c:pt>
                <c:pt idx="2942">
                  <c:v>2291.2948556496012</c:v>
                </c:pt>
                <c:pt idx="2943">
                  <c:v>2418.8270831530244</c:v>
                </c:pt>
                <c:pt idx="2944">
                  <c:v>2575.9510160445752</c:v>
                </c:pt>
                <c:pt idx="2945">
                  <c:v>2619.9313801644021</c:v>
                </c:pt>
                <c:pt idx="2946">
                  <c:v>2621.2861342872557</c:v>
                </c:pt>
                <c:pt idx="2947">
                  <c:v>2607.914340496749</c:v>
                </c:pt>
                <c:pt idx="2948">
                  <c:v>2534.58435151709</c:v>
                </c:pt>
                <c:pt idx="2949">
                  <c:v>2502.9679396557149</c:v>
                </c:pt>
                <c:pt idx="2950">
                  <c:v>2461.0707308992096</c:v>
                </c:pt>
                <c:pt idx="2951">
                  <c:v>2367.1408552201856</c:v>
                </c:pt>
                <c:pt idx="2952">
                  <c:v>2522.4915791301091</c:v>
                </c:pt>
                <c:pt idx="2953">
                  <c:v>2442.5650294852549</c:v>
                </c:pt>
                <c:pt idx="2954">
                  <c:v>2347.0689219291226</c:v>
                </c:pt>
                <c:pt idx="2955">
                  <c:v>2127.0351843569078</c:v>
                </c:pt>
                <c:pt idx="2956">
                  <c:v>2112.0571846324347</c:v>
                </c:pt>
                <c:pt idx="2957">
                  <c:v>2316.5038382532694</c:v>
                </c:pt>
                <c:pt idx="2958">
                  <c:v>2372.3863987097075</c:v>
                </c:pt>
                <c:pt idx="2959">
                  <c:v>2444.9502592723693</c:v>
                </c:pt>
                <c:pt idx="2960">
                  <c:v>2517.7076001430942</c:v>
                </c:pt>
                <c:pt idx="2961">
                  <c:v>2544.6339647058885</c:v>
                </c:pt>
                <c:pt idx="2962">
                  <c:v>2466.0974526730688</c:v>
                </c:pt>
                <c:pt idx="2963">
                  <c:v>2436.8514439265755</c:v>
                </c:pt>
                <c:pt idx="2964">
                  <c:v>2233.6529533545581</c:v>
                </c:pt>
                <c:pt idx="2965">
                  <c:v>2165.2306410019637</c:v>
                </c:pt>
                <c:pt idx="2966">
                  <c:v>2282.8390154518256</c:v>
                </c:pt>
                <c:pt idx="2967">
                  <c:v>2399.7281239842087</c:v>
                </c:pt>
                <c:pt idx="2968">
                  <c:v>2520.0575312477367</c:v>
                </c:pt>
                <c:pt idx="2969">
                  <c:v>2563.9450082577796</c:v>
                </c:pt>
                <c:pt idx="2970">
                  <c:v>2564.312329513461</c:v>
                </c:pt>
                <c:pt idx="2971">
                  <c:v>2568.1693881470428</c:v>
                </c:pt>
                <c:pt idx="2972">
                  <c:v>2535.4364819435759</c:v>
                </c:pt>
                <c:pt idx="2973">
                  <c:v>2429.5889951261779</c:v>
                </c:pt>
                <c:pt idx="2974">
                  <c:v>2340.1501576094442</c:v>
                </c:pt>
                <c:pt idx="2975">
                  <c:v>2265.0700625549134</c:v>
                </c:pt>
                <c:pt idx="2976">
                  <c:v>2292.7761148418058</c:v>
                </c:pt>
                <c:pt idx="2977">
                  <c:v>2241.0020098299838</c:v>
                </c:pt>
                <c:pt idx="2978">
                  <c:v>2203.4563671767419</c:v>
                </c:pt>
                <c:pt idx="2979">
                  <c:v>2146.4947151920524</c:v>
                </c:pt>
                <c:pt idx="2980">
                  <c:v>2150.120458092746</c:v>
                </c:pt>
                <c:pt idx="2981">
                  <c:v>2133.6334286545889</c:v>
                </c:pt>
                <c:pt idx="2982">
                  <c:v>2230.5833810097165</c:v>
                </c:pt>
                <c:pt idx="2983">
                  <c:v>2275.3385827597822</c:v>
                </c:pt>
                <c:pt idx="2984">
                  <c:v>2450.0016202847901</c:v>
                </c:pt>
                <c:pt idx="2985">
                  <c:v>2473.3766565303795</c:v>
                </c:pt>
                <c:pt idx="2986">
                  <c:v>2365.0177997045494</c:v>
                </c:pt>
                <c:pt idx="2987">
                  <c:v>2353.2314591484801</c:v>
                </c:pt>
                <c:pt idx="2988">
                  <c:v>2177.6117641730943</c:v>
                </c:pt>
                <c:pt idx="2989">
                  <c:v>1949.9965226510276</c:v>
                </c:pt>
                <c:pt idx="2990">
                  <c:v>2170.8738129101666</c:v>
                </c:pt>
                <c:pt idx="2991">
                  <c:v>2202.8870733553595</c:v>
                </c:pt>
                <c:pt idx="2992">
                  <c:v>2299.4434524972994</c:v>
                </c:pt>
                <c:pt idx="2993">
                  <c:v>2531.5336980956745</c:v>
                </c:pt>
                <c:pt idx="2994">
                  <c:v>2568.4414540391599</c:v>
                </c:pt>
                <c:pt idx="2995">
                  <c:v>2506.8616665619993</c:v>
                </c:pt>
                <c:pt idx="2996">
                  <c:v>2487.8644213890893</c:v>
                </c:pt>
                <c:pt idx="2997">
                  <c:v>2420.271226905953</c:v>
                </c:pt>
                <c:pt idx="2998">
                  <c:v>2311.2792411305945</c:v>
                </c:pt>
                <c:pt idx="2999">
                  <c:v>2217.1320576073895</c:v>
                </c:pt>
                <c:pt idx="3000">
                  <c:v>2154.1132292051298</c:v>
                </c:pt>
                <c:pt idx="3001">
                  <c:v>2068.0551577736533</c:v>
                </c:pt>
                <c:pt idx="3002">
                  <c:v>2004.2115546571731</c:v>
                </c:pt>
                <c:pt idx="3003">
                  <c:v>2003.8899843005674</c:v>
                </c:pt>
                <c:pt idx="3004">
                  <c:v>2034.2804698887621</c:v>
                </c:pt>
                <c:pt idx="3005">
                  <c:v>2081.776206946296</c:v>
                </c:pt>
                <c:pt idx="3006">
                  <c:v>2096.1065323436869</c:v>
                </c:pt>
                <c:pt idx="3007">
                  <c:v>2068.4756679472748</c:v>
                </c:pt>
                <c:pt idx="3008">
                  <c:v>2053.8674272515364</c:v>
                </c:pt>
                <c:pt idx="3009">
                  <c:v>2005.7616642404919</c:v>
                </c:pt>
                <c:pt idx="3010">
                  <c:v>1859.6266066450562</c:v>
                </c:pt>
                <c:pt idx="3011">
                  <c:v>1815.2498012760334</c:v>
                </c:pt>
                <c:pt idx="3012">
                  <c:v>1762.075232897304</c:v>
                </c:pt>
                <c:pt idx="3013">
                  <c:v>1761.4374195415139</c:v>
                </c:pt>
                <c:pt idx="3014">
                  <c:v>1741.3712763547846</c:v>
                </c:pt>
                <c:pt idx="3015">
                  <c:v>1711.3006582431472</c:v>
                </c:pt>
                <c:pt idx="3016">
                  <c:v>1776.2686337168598</c:v>
                </c:pt>
                <c:pt idx="3017">
                  <c:v>2196.8231177436874</c:v>
                </c:pt>
                <c:pt idx="3018">
                  <c:v>2430.0151027213415</c:v>
                </c:pt>
                <c:pt idx="3019">
                  <c:v>2431.548899468331</c:v>
                </c:pt>
                <c:pt idx="3020">
                  <c:v>2410.1608278764425</c:v>
                </c:pt>
                <c:pt idx="3021">
                  <c:v>2342.5485335791154</c:v>
                </c:pt>
                <c:pt idx="3022">
                  <c:v>2265.7331547663362</c:v>
                </c:pt>
                <c:pt idx="3023">
                  <c:v>2214.1557647361724</c:v>
                </c:pt>
                <c:pt idx="3024">
                  <c:v>2166.7316272495009</c:v>
                </c:pt>
                <c:pt idx="3025">
                  <c:v>2084.3316319538362</c:v>
                </c:pt>
                <c:pt idx="3026">
                  <c:v>2014.7162752807772</c:v>
                </c:pt>
                <c:pt idx="3027">
                  <c:v>1992.2795239692468</c:v>
                </c:pt>
                <c:pt idx="3028">
                  <c:v>1982.7363236126175</c:v>
                </c:pt>
                <c:pt idx="3029">
                  <c:v>1980.7363410875623</c:v>
                </c:pt>
                <c:pt idx="3030">
                  <c:v>2127.2779929409871</c:v>
                </c:pt>
                <c:pt idx="3031">
                  <c:v>2274.7174606247872</c:v>
                </c:pt>
                <c:pt idx="3032">
                  <c:v>2416.1375756298694</c:v>
                </c:pt>
                <c:pt idx="3033">
                  <c:v>2327.9911284059099</c:v>
                </c:pt>
                <c:pt idx="3034">
                  <c:v>2167.4401229708192</c:v>
                </c:pt>
                <c:pt idx="3035">
                  <c:v>2081.8600540068965</c:v>
                </c:pt>
                <c:pt idx="3036">
                  <c:v>2048.1861782077603</c:v>
                </c:pt>
                <c:pt idx="3037">
                  <c:v>2042.7076310033081</c:v>
                </c:pt>
                <c:pt idx="3038">
                  <c:v>2045.1847139206693</c:v>
                </c:pt>
                <c:pt idx="3039">
                  <c:v>2051.5298347007711</c:v>
                </c:pt>
                <c:pt idx="3040">
                  <c:v>2085.2349026390511</c:v>
                </c:pt>
                <c:pt idx="3041">
                  <c:v>2374.6528838150116</c:v>
                </c:pt>
                <c:pt idx="3042">
                  <c:v>2479.8299654538632</c:v>
                </c:pt>
                <c:pt idx="3043">
                  <c:v>2510.115467016657</c:v>
                </c:pt>
                <c:pt idx="3044">
                  <c:v>2402.9071053479338</c:v>
                </c:pt>
                <c:pt idx="3045">
                  <c:v>2309.1211919395346</c:v>
                </c:pt>
                <c:pt idx="3046">
                  <c:v>2166.3449791052653</c:v>
                </c:pt>
                <c:pt idx="3047">
                  <c:v>2095.8728450264016</c:v>
                </c:pt>
                <c:pt idx="3048">
                  <c:v>2088.9994037300758</c:v>
                </c:pt>
                <c:pt idx="3049">
                  <c:v>1985.7042459293216</c:v>
                </c:pt>
                <c:pt idx="3050">
                  <c:v>1980.5124699012749</c:v>
                </c:pt>
                <c:pt idx="3051">
                  <c:v>1966.9537481048146</c:v>
                </c:pt>
                <c:pt idx="3052">
                  <c:v>1993.0487846529459</c:v>
                </c:pt>
                <c:pt idx="3053">
                  <c:v>2019.4443831510616</c:v>
                </c:pt>
                <c:pt idx="3054">
                  <c:v>2147.0963452123951</c:v>
                </c:pt>
                <c:pt idx="3055">
                  <c:v>2300.1515955817295</c:v>
                </c:pt>
                <c:pt idx="3056">
                  <c:v>2446.3684977012126</c:v>
                </c:pt>
                <c:pt idx="3057">
                  <c:v>2507.4913586115736</c:v>
                </c:pt>
                <c:pt idx="3058">
                  <c:v>2449.6201970909869</c:v>
                </c:pt>
                <c:pt idx="3059">
                  <c:v>2411.4752624064149</c:v>
                </c:pt>
                <c:pt idx="3060">
                  <c:v>2268.2865948866493</c:v>
                </c:pt>
                <c:pt idx="3061">
                  <c:v>2255.1869582779527</c:v>
                </c:pt>
                <c:pt idx="3062">
                  <c:v>2262.6504074468839</c:v>
                </c:pt>
                <c:pt idx="3063">
                  <c:v>2266.3282693342062</c:v>
                </c:pt>
                <c:pt idx="3064">
                  <c:v>2378.6834598600772</c:v>
                </c:pt>
                <c:pt idx="3065">
                  <c:v>2558.5293560767177</c:v>
                </c:pt>
                <c:pt idx="3066">
                  <c:v>2576.0765647971521</c:v>
                </c:pt>
                <c:pt idx="3067">
                  <c:v>2502.8451854053219</c:v>
                </c:pt>
                <c:pt idx="3068">
                  <c:v>2386.4080687715132</c:v>
                </c:pt>
                <c:pt idx="3069">
                  <c:v>2273.1953747954813</c:v>
                </c:pt>
                <c:pt idx="3070">
                  <c:v>2153.4849013264129</c:v>
                </c:pt>
                <c:pt idx="3071">
                  <c:v>2008.5399003450975</c:v>
                </c:pt>
                <c:pt idx="3072">
                  <c:v>1979.9237494535091</c:v>
                </c:pt>
                <c:pt idx="3073">
                  <c:v>1894.3753296976047</c:v>
                </c:pt>
                <c:pt idx="3074">
                  <c:v>1830.2472276722683</c:v>
                </c:pt>
                <c:pt idx="3075">
                  <c:v>1719.1970464608958</c:v>
                </c:pt>
                <c:pt idx="3076">
                  <c:v>1810.2868545810188</c:v>
                </c:pt>
                <c:pt idx="3077">
                  <c:v>1878.9166555619977</c:v>
                </c:pt>
                <c:pt idx="3078">
                  <c:v>1983.1041962915069</c:v>
                </c:pt>
                <c:pt idx="3079">
                  <c:v>2107.5505570537462</c:v>
                </c:pt>
                <c:pt idx="3080">
                  <c:v>2313.481260580852</c:v>
                </c:pt>
                <c:pt idx="3081">
                  <c:v>2310.7426028268856</c:v>
                </c:pt>
                <c:pt idx="3082">
                  <c:v>2151.4385966489235</c:v>
                </c:pt>
                <c:pt idx="3083">
                  <c:v>2073.3813670784148</c:v>
                </c:pt>
                <c:pt idx="3084">
                  <c:v>1901.5670235618845</c:v>
                </c:pt>
                <c:pt idx="3085">
                  <c:v>1769.37504329699</c:v>
                </c:pt>
                <c:pt idx="3086">
                  <c:v>1888.5088006725937</c:v>
                </c:pt>
                <c:pt idx="3087">
                  <c:v>1892.8205700222406</c:v>
                </c:pt>
                <c:pt idx="3088">
                  <c:v>2002.8470267434623</c:v>
                </c:pt>
                <c:pt idx="3089">
                  <c:v>2209.2585954966562</c:v>
                </c:pt>
                <c:pt idx="3090">
                  <c:v>2215.9553403057098</c:v>
                </c:pt>
                <c:pt idx="3091">
                  <c:v>2138.9190027191571</c:v>
                </c:pt>
                <c:pt idx="3092">
                  <c:v>2032.8853171660985</c:v>
                </c:pt>
                <c:pt idx="3093">
                  <c:v>1978.903054528434</c:v>
                </c:pt>
                <c:pt idx="3094">
                  <c:v>1827.7133315387873</c:v>
                </c:pt>
                <c:pt idx="3095">
                  <c:v>1487.9171026484196</c:v>
                </c:pt>
                <c:pt idx="3096">
                  <c:v>1695.9281791595713</c:v>
                </c:pt>
                <c:pt idx="3097">
                  <c:v>1596.8386940264654</c:v>
                </c:pt>
                <c:pt idx="3098">
                  <c:v>1556.5027141370956</c:v>
                </c:pt>
                <c:pt idx="3099">
                  <c:v>1510.4554162116056</c:v>
                </c:pt>
                <c:pt idx="3100">
                  <c:v>1418.5083900868985</c:v>
                </c:pt>
                <c:pt idx="3101">
                  <c:v>1514.2480678060829</c:v>
                </c:pt>
                <c:pt idx="3102">
                  <c:v>1745.1572278296417</c:v>
                </c:pt>
                <c:pt idx="3103">
                  <c:v>1917.5259793367186</c:v>
                </c:pt>
                <c:pt idx="3104">
                  <c:v>2056.0200495939662</c:v>
                </c:pt>
                <c:pt idx="3105">
                  <c:v>2054.839008108167</c:v>
                </c:pt>
                <c:pt idx="3106">
                  <c:v>1930.7747522380569</c:v>
                </c:pt>
                <c:pt idx="3107">
                  <c:v>1880.1789362354384</c:v>
                </c:pt>
                <c:pt idx="3108">
                  <c:v>1609.1296824973133</c:v>
                </c:pt>
                <c:pt idx="3109">
                  <c:v>1475.0880647171457</c:v>
                </c:pt>
                <c:pt idx="3110">
                  <c:v>1531.6056717727161</c:v>
                </c:pt>
                <c:pt idx="3111">
                  <c:v>1548.3685428338886</c:v>
                </c:pt>
                <c:pt idx="3112">
                  <c:v>1832.6860567344356</c:v>
                </c:pt>
                <c:pt idx="3113">
                  <c:v>2039.8955463703251</c:v>
                </c:pt>
                <c:pt idx="3114">
                  <c:v>2152.6241134416132</c:v>
                </c:pt>
                <c:pt idx="3115">
                  <c:v>2096.4613888103349</c:v>
                </c:pt>
                <c:pt idx="3116">
                  <c:v>1982.5714588731635</c:v>
                </c:pt>
                <c:pt idx="3117">
                  <c:v>1889.1511494871038</c:v>
                </c:pt>
                <c:pt idx="3118">
                  <c:v>1618.78179797345</c:v>
                </c:pt>
                <c:pt idx="3119">
                  <c:v>1560.9963069695432</c:v>
                </c:pt>
                <c:pt idx="3120">
                  <c:v>1439.60704325083</c:v>
                </c:pt>
                <c:pt idx="3121">
                  <c:v>1380.5030882719548</c:v>
                </c:pt>
                <c:pt idx="3122">
                  <c:v>1364.2173054569525</c:v>
                </c:pt>
                <c:pt idx="3123">
                  <c:v>1385.1264777908209</c:v>
                </c:pt>
                <c:pt idx="3124">
                  <c:v>1446.5073162049675</c:v>
                </c:pt>
                <c:pt idx="3125">
                  <c:v>1477.1225077477707</c:v>
                </c:pt>
                <c:pt idx="3126">
                  <c:v>1657.101812277303</c:v>
                </c:pt>
                <c:pt idx="3127">
                  <c:v>1869.2025342571933</c:v>
                </c:pt>
                <c:pt idx="3128">
                  <c:v>2385.4678002706978</c:v>
                </c:pt>
                <c:pt idx="3129">
                  <c:v>2426.0213971481171</c:v>
                </c:pt>
                <c:pt idx="3130">
                  <c:v>2350.4100276119962</c:v>
                </c:pt>
                <c:pt idx="3131">
                  <c:v>2282.5382447475686</c:v>
                </c:pt>
                <c:pt idx="3132">
                  <c:v>2043.0215401664191</c:v>
                </c:pt>
                <c:pt idx="3133">
                  <c:v>1854.0909513491479</c:v>
                </c:pt>
                <c:pt idx="3134">
                  <c:v>1945.8647963809526</c:v>
                </c:pt>
                <c:pt idx="3135">
                  <c:v>2134.2926034319653</c:v>
                </c:pt>
                <c:pt idx="3136">
                  <c:v>2226.2045111906582</c:v>
                </c:pt>
                <c:pt idx="3137">
                  <c:v>2211.2551615701559</c:v>
                </c:pt>
                <c:pt idx="3138">
                  <c:v>2295.6128646412299</c:v>
                </c:pt>
                <c:pt idx="3139">
                  <c:v>2263.617204792743</c:v>
                </c:pt>
                <c:pt idx="3140">
                  <c:v>2169.7445908933205</c:v>
                </c:pt>
                <c:pt idx="3141">
                  <c:v>2063.1429973318736</c:v>
                </c:pt>
                <c:pt idx="3142">
                  <c:v>1748.0286297394741</c:v>
                </c:pt>
                <c:pt idx="3143">
                  <c:v>1609.6523767770695</c:v>
                </c:pt>
                <c:pt idx="3144">
                  <c:v>1485.5321383352143</c:v>
                </c:pt>
                <c:pt idx="3145">
                  <c:v>1021.4946433752357</c:v>
                </c:pt>
                <c:pt idx="3146">
                  <c:v>974.51005620780779</c:v>
                </c:pt>
                <c:pt idx="3147">
                  <c:v>1057.6163905992807</c:v>
                </c:pt>
                <c:pt idx="3148">
                  <c:v>1268.9854219123845</c:v>
                </c:pt>
                <c:pt idx="3149">
                  <c:v>1271.0117419284029</c:v>
                </c:pt>
                <c:pt idx="3150">
                  <c:v>1469.8799818917655</c:v>
                </c:pt>
                <c:pt idx="3151">
                  <c:v>1448.2265783860753</c:v>
                </c:pt>
                <c:pt idx="3152">
                  <c:v>1557.516547743061</c:v>
                </c:pt>
                <c:pt idx="3153">
                  <c:v>1546.8120819636897</c:v>
                </c:pt>
                <c:pt idx="3154">
                  <c:v>1549.8810207155429</c:v>
                </c:pt>
                <c:pt idx="3155">
                  <c:v>1485.674031259241</c:v>
                </c:pt>
                <c:pt idx="3156">
                  <c:v>1369.4052889731697</c:v>
                </c:pt>
                <c:pt idx="3157">
                  <c:v>1195.4662032412402</c:v>
                </c:pt>
                <c:pt idx="3158">
                  <c:v>1350.4729308469991</c:v>
                </c:pt>
                <c:pt idx="3159">
                  <c:v>1406.937386040102</c:v>
                </c:pt>
                <c:pt idx="3160">
                  <c:v>1380.2760726926317</c:v>
                </c:pt>
                <c:pt idx="3161">
                  <c:v>1471.1156140148987</c:v>
                </c:pt>
                <c:pt idx="3162">
                  <c:v>1255.319364859492</c:v>
                </c:pt>
                <c:pt idx="3163">
                  <c:v>1171.4526234070427</c:v>
                </c:pt>
                <c:pt idx="3164">
                  <c:v>1321.8627632353491</c:v>
                </c:pt>
                <c:pt idx="3165">
                  <c:v>1327.5021108847659</c:v>
                </c:pt>
                <c:pt idx="3166">
                  <c:v>1279.5546902165233</c:v>
                </c:pt>
                <c:pt idx="3167">
                  <c:v>1258.6735674655752</c:v>
                </c:pt>
                <c:pt idx="3168">
                  <c:v>1042.53450935419</c:v>
                </c:pt>
                <c:pt idx="3169">
                  <c:v>987.69026946167196</c:v>
                </c:pt>
                <c:pt idx="3170">
                  <c:v>960.67712362218981</c:v>
                </c:pt>
                <c:pt idx="3171">
                  <c:v>901.88308384813354</c:v>
                </c:pt>
                <c:pt idx="3172">
                  <c:v>901.88001382360335</c:v>
                </c:pt>
                <c:pt idx="3173">
                  <c:v>905.87430107868522</c:v>
                </c:pt>
                <c:pt idx="3174">
                  <c:v>1029.4229372415434</c:v>
                </c:pt>
                <c:pt idx="3175">
                  <c:v>1194.8942029435871</c:v>
                </c:pt>
                <c:pt idx="3176">
                  <c:v>1389.9192938149249</c:v>
                </c:pt>
                <c:pt idx="3177">
                  <c:v>1329.9946040077416</c:v>
                </c:pt>
                <c:pt idx="3178">
                  <c:v>1010.8244342775679</c:v>
                </c:pt>
                <c:pt idx="3179">
                  <c:v>1012.0921697028675</c:v>
                </c:pt>
                <c:pt idx="3180">
                  <c:v>1010.811477111693</c:v>
                </c:pt>
                <c:pt idx="3181">
                  <c:v>982.07747235153556</c:v>
                </c:pt>
                <c:pt idx="3182">
                  <c:v>981.41981101352576</c:v>
                </c:pt>
                <c:pt idx="3183">
                  <c:v>1010.3880625445718</c:v>
                </c:pt>
                <c:pt idx="3184">
                  <c:v>1074.7133827018015</c:v>
                </c:pt>
                <c:pt idx="3185">
                  <c:v>1132.9508424208298</c:v>
                </c:pt>
                <c:pt idx="3186">
                  <c:v>1389.6064679871215</c:v>
                </c:pt>
                <c:pt idx="3187">
                  <c:v>1395.0597495241718</c:v>
                </c:pt>
                <c:pt idx="3188">
                  <c:v>1194.0467038834522</c:v>
                </c:pt>
                <c:pt idx="3189">
                  <c:v>1076.0012146930367</c:v>
                </c:pt>
                <c:pt idx="3190">
                  <c:v>1075.0519346155206</c:v>
                </c:pt>
                <c:pt idx="3191">
                  <c:v>1072.2020085217578</c:v>
                </c:pt>
                <c:pt idx="3192">
                  <c:v>709.32860015847245</c:v>
                </c:pt>
                <c:pt idx="3193">
                  <c:v>558.93421630713237</c:v>
                </c:pt>
                <c:pt idx="3194">
                  <c:v>559.07243763598262</c:v>
                </c:pt>
                <c:pt idx="3195">
                  <c:v>558.93114628260219</c:v>
                </c:pt>
                <c:pt idx="3196">
                  <c:v>557.23658061431752</c:v>
                </c:pt>
                <c:pt idx="3197">
                  <c:v>559.91932680065065</c:v>
                </c:pt>
                <c:pt idx="3198">
                  <c:v>811.38017443986564</c:v>
                </c:pt>
                <c:pt idx="3199">
                  <c:v>1096.0669755240374</c:v>
                </c:pt>
                <c:pt idx="3200">
                  <c:v>1098.5908752591631</c:v>
                </c:pt>
                <c:pt idx="3201">
                  <c:v>877.220853069035</c:v>
                </c:pt>
                <c:pt idx="3202">
                  <c:v>884.31149360174959</c:v>
                </c:pt>
                <c:pt idx="3203">
                  <c:v>902.60798131599495</c:v>
                </c:pt>
                <c:pt idx="3204">
                  <c:v>880.28592580818531</c:v>
                </c:pt>
                <c:pt idx="3205">
                  <c:v>878.75542843014546</c:v>
                </c:pt>
                <c:pt idx="3206">
                  <c:v>871.24291420189002</c:v>
                </c:pt>
                <c:pt idx="3207">
                  <c:v>929.03791877450249</c:v>
                </c:pt>
                <c:pt idx="3208">
                  <c:v>1060.2458272840186</c:v>
                </c:pt>
                <c:pt idx="3209">
                  <c:v>1205.6923852283849</c:v>
                </c:pt>
                <c:pt idx="3210">
                  <c:v>1420.6299302662806</c:v>
                </c:pt>
                <c:pt idx="3211">
                  <c:v>1583.5864481936705</c:v>
                </c:pt>
                <c:pt idx="3212">
                  <c:v>1345.4608093417269</c:v>
                </c:pt>
                <c:pt idx="3213">
                  <c:v>1237.475470671116</c:v>
                </c:pt>
                <c:pt idx="3214">
                  <c:v>1012.8617362357186</c:v>
                </c:pt>
                <c:pt idx="3215">
                  <c:v>1007.555560064674</c:v>
                </c:pt>
                <c:pt idx="3216">
                  <c:v>920.4435092909257</c:v>
                </c:pt>
                <c:pt idx="3217">
                  <c:v>930.46817981770209</c:v>
                </c:pt>
                <c:pt idx="3218">
                  <c:v>954.5042870521479</c:v>
                </c:pt>
                <c:pt idx="3219">
                  <c:v>963.89949767410781</c:v>
                </c:pt>
                <c:pt idx="3220">
                  <c:v>977.14983485928269</c:v>
                </c:pt>
                <c:pt idx="3221">
                  <c:v>1157.2713529135303</c:v>
                </c:pt>
                <c:pt idx="3222">
                  <c:v>1297.88239071923</c:v>
                </c:pt>
                <c:pt idx="3223">
                  <c:v>1645.7617437232484</c:v>
                </c:pt>
                <c:pt idx="3224">
                  <c:v>2237.2093569269809</c:v>
                </c:pt>
                <c:pt idx="3225">
                  <c:v>2364.569788652022</c:v>
                </c:pt>
                <c:pt idx="3226">
                  <c:v>2275.2158962739459</c:v>
                </c:pt>
                <c:pt idx="3227">
                  <c:v>2163.0421871297531</c:v>
                </c:pt>
                <c:pt idx="3228">
                  <c:v>1841.3810876220232</c:v>
                </c:pt>
                <c:pt idx="3229">
                  <c:v>1879.6212053662894</c:v>
                </c:pt>
                <c:pt idx="3230">
                  <c:v>2018.9171555847761</c:v>
                </c:pt>
                <c:pt idx="3231">
                  <c:v>2260.5834069815264</c:v>
                </c:pt>
                <c:pt idx="3232">
                  <c:v>2347.2557168058493</c:v>
                </c:pt>
                <c:pt idx="3233">
                  <c:v>2394.8413871582243</c:v>
                </c:pt>
                <c:pt idx="3234">
                  <c:v>2413.0850183010298</c:v>
                </c:pt>
                <c:pt idx="3235">
                  <c:v>2355.3455219829084</c:v>
                </c:pt>
                <c:pt idx="3236">
                  <c:v>2371.7644395418638</c:v>
                </c:pt>
                <c:pt idx="3237">
                  <c:v>2202.3953450417812</c:v>
                </c:pt>
                <c:pt idx="3238">
                  <c:v>1862.2495356984336</c:v>
                </c:pt>
                <c:pt idx="3239">
                  <c:v>1838.0596288063107</c:v>
                </c:pt>
                <c:pt idx="3240">
                  <c:v>2013.5339647317151</c:v>
                </c:pt>
                <c:pt idx="3241">
                  <c:v>1884.5861801632291</c:v>
                </c:pt>
                <c:pt idx="3242">
                  <c:v>1864.7221525538716</c:v>
                </c:pt>
                <c:pt idx="3243">
                  <c:v>1761.9081845512655</c:v>
                </c:pt>
                <c:pt idx="3244">
                  <c:v>1764.0147175559605</c:v>
                </c:pt>
                <c:pt idx="3245">
                  <c:v>1984.2188317497485</c:v>
                </c:pt>
                <c:pt idx="3246">
                  <c:v>2056.0863929441248</c:v>
                </c:pt>
                <c:pt idx="3247">
                  <c:v>2229.5348860824943</c:v>
                </c:pt>
                <c:pt idx="3248">
                  <c:v>2451.8961746942587</c:v>
                </c:pt>
                <c:pt idx="3249">
                  <c:v>2486.8756523002512</c:v>
                </c:pt>
                <c:pt idx="3250">
                  <c:v>2414.6180194094622</c:v>
                </c:pt>
                <c:pt idx="3251">
                  <c:v>2399.6073155707427</c:v>
                </c:pt>
                <c:pt idx="3252">
                  <c:v>2216.0417104904636</c:v>
                </c:pt>
                <c:pt idx="3253">
                  <c:v>2208.6873728829678</c:v>
                </c:pt>
                <c:pt idx="3254">
                  <c:v>2202.9315668537893</c:v>
                </c:pt>
                <c:pt idx="3255">
                  <c:v>2196.6116245480898</c:v>
                </c:pt>
                <c:pt idx="3256">
                  <c:v>2189.7445732645174</c:v>
                </c:pt>
                <c:pt idx="3257">
                  <c:v>2271.6809164203805</c:v>
                </c:pt>
                <c:pt idx="3258">
                  <c:v>2264.50904790201</c:v>
                </c:pt>
                <c:pt idx="3259">
                  <c:v>2226.4172281261963</c:v>
                </c:pt>
                <c:pt idx="3260">
                  <c:v>2079.3386639299342</c:v>
                </c:pt>
                <c:pt idx="3261">
                  <c:v>1854.3469311570288</c:v>
                </c:pt>
                <c:pt idx="3262">
                  <c:v>1673.1684742084644</c:v>
                </c:pt>
                <c:pt idx="3263">
                  <c:v>1631.7736190720143</c:v>
                </c:pt>
                <c:pt idx="3264">
                  <c:v>1614.0117302157969</c:v>
                </c:pt>
                <c:pt idx="3265">
                  <c:v>1558.5051284045576</c:v>
                </c:pt>
                <c:pt idx="3266">
                  <c:v>1520.9358170781825</c:v>
                </c:pt>
                <c:pt idx="3267">
                  <c:v>1520.8929352260375</c:v>
                </c:pt>
                <c:pt idx="3268">
                  <c:v>1514.9490609467257</c:v>
                </c:pt>
                <c:pt idx="3269">
                  <c:v>1508.6526489336466</c:v>
                </c:pt>
                <c:pt idx="3270">
                  <c:v>1695.759711017743</c:v>
                </c:pt>
                <c:pt idx="3271">
                  <c:v>1811.906035047783</c:v>
                </c:pt>
                <c:pt idx="3272">
                  <c:v>1924.891413874836</c:v>
                </c:pt>
                <c:pt idx="3273">
                  <c:v>2001.6361976721273</c:v>
                </c:pt>
                <c:pt idx="3274">
                  <c:v>1910.048379675668</c:v>
                </c:pt>
                <c:pt idx="3275">
                  <c:v>1868.0057325956077</c:v>
                </c:pt>
                <c:pt idx="3276">
                  <c:v>1663.868362816469</c:v>
                </c:pt>
                <c:pt idx="3277">
                  <c:v>1691.6283514218439</c:v>
                </c:pt>
                <c:pt idx="3278">
                  <c:v>1735.1828165447296</c:v>
                </c:pt>
                <c:pt idx="3279">
                  <c:v>1753.1905688176284</c:v>
                </c:pt>
                <c:pt idx="3280">
                  <c:v>1884.8335610989816</c:v>
                </c:pt>
                <c:pt idx="3281">
                  <c:v>1946.2054062646348</c:v>
                </c:pt>
                <c:pt idx="3282">
                  <c:v>1952.9536316270041</c:v>
                </c:pt>
                <c:pt idx="3283">
                  <c:v>1922.2207257524624</c:v>
                </c:pt>
                <c:pt idx="3284">
                  <c:v>1790.8817381905374</c:v>
                </c:pt>
                <c:pt idx="3285">
                  <c:v>1732.6960352042079</c:v>
                </c:pt>
                <c:pt idx="3286">
                  <c:v>1520.1668298583118</c:v>
                </c:pt>
                <c:pt idx="3287">
                  <c:v>1266.3400171853964</c:v>
                </c:pt>
                <c:pt idx="3288">
                  <c:v>1146.5053520050419</c:v>
                </c:pt>
                <c:pt idx="3289">
                  <c:v>1091.1231966156115</c:v>
                </c:pt>
                <c:pt idx="3290">
                  <c:v>1107.340542524435</c:v>
                </c:pt>
                <c:pt idx="3291">
                  <c:v>1092.234545495472</c:v>
                </c:pt>
                <c:pt idx="3292">
                  <c:v>1143.375533319273</c:v>
                </c:pt>
                <c:pt idx="3293">
                  <c:v>1143.4284402895319</c:v>
                </c:pt>
                <c:pt idx="3294">
                  <c:v>1193.6374228301588</c:v>
                </c:pt>
                <c:pt idx="3295">
                  <c:v>1385.9184479562077</c:v>
                </c:pt>
                <c:pt idx="3296">
                  <c:v>1721.7270046122458</c:v>
                </c:pt>
                <c:pt idx="3297">
                  <c:v>1694.3986026192833</c:v>
                </c:pt>
                <c:pt idx="3298">
                  <c:v>1610.4094247023031</c:v>
                </c:pt>
                <c:pt idx="3299">
                  <c:v>1619.8241537753129</c:v>
                </c:pt>
                <c:pt idx="3300">
                  <c:v>1370.9219134691975</c:v>
                </c:pt>
                <c:pt idx="3301">
                  <c:v>1432.3224040692253</c:v>
                </c:pt>
                <c:pt idx="3302">
                  <c:v>1605.6000150961117</c:v>
                </c:pt>
                <c:pt idx="3303">
                  <c:v>1691.6147306937564</c:v>
                </c:pt>
                <c:pt idx="3304">
                  <c:v>1780.6426802955175</c:v>
                </c:pt>
                <c:pt idx="3305">
                  <c:v>1899.1116126996321</c:v>
                </c:pt>
                <c:pt idx="3306">
                  <c:v>2037.1123946739144</c:v>
                </c:pt>
                <c:pt idx="3307">
                  <c:v>2089.2319449631023</c:v>
                </c:pt>
                <c:pt idx="3308">
                  <c:v>1981.4573717282192</c:v>
                </c:pt>
                <c:pt idx="3309">
                  <c:v>1776.0250280829969</c:v>
                </c:pt>
                <c:pt idx="3310">
                  <c:v>1595.3604336429626</c:v>
                </c:pt>
                <c:pt idx="3311">
                  <c:v>1476.8295881319864</c:v>
                </c:pt>
                <c:pt idx="3312">
                  <c:v>1180.8149023130363</c:v>
                </c:pt>
                <c:pt idx="3313">
                  <c:v>1062.1557021847448</c:v>
                </c:pt>
                <c:pt idx="3314">
                  <c:v>1017.3499914637068</c:v>
                </c:pt>
                <c:pt idx="3315">
                  <c:v>988.36046227147517</c:v>
                </c:pt>
                <c:pt idx="3316">
                  <c:v>987.00870815783765</c:v>
                </c:pt>
                <c:pt idx="3317">
                  <c:v>986.95612503635721</c:v>
                </c:pt>
                <c:pt idx="3318">
                  <c:v>1067.7826931664058</c:v>
                </c:pt>
                <c:pt idx="3319">
                  <c:v>1188.7087070519742</c:v>
                </c:pt>
                <c:pt idx="3320">
                  <c:v>1463.4652060285653</c:v>
                </c:pt>
                <c:pt idx="3321">
                  <c:v>1565.9671800377218</c:v>
                </c:pt>
                <c:pt idx="3322">
                  <c:v>1449.593235133033</c:v>
                </c:pt>
                <c:pt idx="3323">
                  <c:v>1546.9836478517873</c:v>
                </c:pt>
                <c:pt idx="3324">
                  <c:v>1229.5469834042938</c:v>
                </c:pt>
                <c:pt idx="3325">
                  <c:v>1139.7730832768279</c:v>
                </c:pt>
                <c:pt idx="3326">
                  <c:v>1326.4089280410376</c:v>
                </c:pt>
                <c:pt idx="3327">
                  <c:v>1447.3711976375062</c:v>
                </c:pt>
                <c:pt idx="3328">
                  <c:v>1513.5956160873657</c:v>
                </c:pt>
                <c:pt idx="3329">
                  <c:v>1756.3651575950244</c:v>
                </c:pt>
                <c:pt idx="3330">
                  <c:v>1968.254399579896</c:v>
                </c:pt>
                <c:pt idx="3331">
                  <c:v>2007.7469010220793</c:v>
                </c:pt>
                <c:pt idx="3332">
                  <c:v>1936.0394656863127</c:v>
                </c:pt>
                <c:pt idx="3333">
                  <c:v>1834.7522143534652</c:v>
                </c:pt>
                <c:pt idx="3334">
                  <c:v>1499.2882875690448</c:v>
                </c:pt>
                <c:pt idx="3335">
                  <c:v>1225.941162874034</c:v>
                </c:pt>
                <c:pt idx="3336">
                  <c:v>1107.5635845059178</c:v>
                </c:pt>
                <c:pt idx="3337">
                  <c:v>1169.9044821128082</c:v>
                </c:pt>
                <c:pt idx="3338">
                  <c:v>1044.9951631572812</c:v>
                </c:pt>
                <c:pt idx="3339">
                  <c:v>1041.3222448702072</c:v>
                </c:pt>
                <c:pt idx="3340">
                  <c:v>1038.9207532569571</c:v>
                </c:pt>
                <c:pt idx="3341">
                  <c:v>1070.9484829725079</c:v>
                </c:pt>
                <c:pt idx="3342">
                  <c:v>1109.8421836120783</c:v>
                </c:pt>
                <c:pt idx="3343">
                  <c:v>1266.352702322858</c:v>
                </c:pt>
                <c:pt idx="3344">
                  <c:v>1193.0272016101644</c:v>
                </c:pt>
                <c:pt idx="3345">
                  <c:v>1266.8251581782538</c:v>
                </c:pt>
                <c:pt idx="3346">
                  <c:v>1193.6314347126454</c:v>
                </c:pt>
                <c:pt idx="3347">
                  <c:v>1208.7968473537585</c:v>
                </c:pt>
                <c:pt idx="3348">
                  <c:v>1192.6413670095176</c:v>
                </c:pt>
                <c:pt idx="3349">
                  <c:v>1193.1816532108969</c:v>
                </c:pt>
                <c:pt idx="3350">
                  <c:v>1192.9535367073827</c:v>
                </c:pt>
                <c:pt idx="3351">
                  <c:v>1179.3501555807284</c:v>
                </c:pt>
                <c:pt idx="3352">
                  <c:v>1176.0882347201764</c:v>
                </c:pt>
                <c:pt idx="3353">
                  <c:v>1290.8338501262178</c:v>
                </c:pt>
                <c:pt idx="3354">
                  <c:v>1614.2336323409909</c:v>
                </c:pt>
                <c:pt idx="3355">
                  <c:v>1648.4901417781575</c:v>
                </c:pt>
                <c:pt idx="3356">
                  <c:v>1587.3764609562277</c:v>
                </c:pt>
                <c:pt idx="3357">
                  <c:v>1509.7820231250671</c:v>
                </c:pt>
                <c:pt idx="3358">
                  <c:v>1439.4185241193286</c:v>
                </c:pt>
                <c:pt idx="3359">
                  <c:v>1213.3556691370659</c:v>
                </c:pt>
                <c:pt idx="3360">
                  <c:v>1297.0550585310903</c:v>
                </c:pt>
                <c:pt idx="3361">
                  <c:v>1030.8812167548981</c:v>
                </c:pt>
                <c:pt idx="3362">
                  <c:v>927.64363380460372</c:v>
                </c:pt>
                <c:pt idx="3363">
                  <c:v>1004.0101400197391</c:v>
                </c:pt>
                <c:pt idx="3364">
                  <c:v>959.07161153102379</c:v>
                </c:pt>
                <c:pt idx="3365">
                  <c:v>1080.0279848488185</c:v>
                </c:pt>
                <c:pt idx="3366">
                  <c:v>1479.5715009121395</c:v>
                </c:pt>
                <c:pt idx="3367">
                  <c:v>1402.1381158273725</c:v>
                </c:pt>
                <c:pt idx="3368">
                  <c:v>1656.9373771159962</c:v>
                </c:pt>
                <c:pt idx="3369">
                  <c:v>1789.9202192578086</c:v>
                </c:pt>
                <c:pt idx="3370">
                  <c:v>1794.7737575041265</c:v>
                </c:pt>
                <c:pt idx="3371">
                  <c:v>1754.7282000293762</c:v>
                </c:pt>
                <c:pt idx="3372">
                  <c:v>1678.2123296958216</c:v>
                </c:pt>
                <c:pt idx="3373">
                  <c:v>1684.6802765172588</c:v>
                </c:pt>
                <c:pt idx="3374">
                  <c:v>1680.0842744280317</c:v>
                </c:pt>
                <c:pt idx="3375">
                  <c:v>1734.6727670548389</c:v>
                </c:pt>
                <c:pt idx="3376">
                  <c:v>1944.7640052603338</c:v>
                </c:pt>
                <c:pt idx="3377">
                  <c:v>2201.7879775526817</c:v>
                </c:pt>
                <c:pt idx="3378">
                  <c:v>2371.2340541264193</c:v>
                </c:pt>
                <c:pt idx="3379">
                  <c:v>2403.86925567648</c:v>
                </c:pt>
                <c:pt idx="3380">
                  <c:v>2264.315510418859</c:v>
                </c:pt>
                <c:pt idx="3381">
                  <c:v>2086.4237732505708</c:v>
                </c:pt>
                <c:pt idx="3382">
                  <c:v>1916.4192162381651</c:v>
                </c:pt>
                <c:pt idx="3383">
                  <c:v>1857.5293231187843</c:v>
                </c:pt>
                <c:pt idx="3384">
                  <c:v>1943.5483137995916</c:v>
                </c:pt>
                <c:pt idx="3385">
                  <c:v>1895.8448281326137</c:v>
                </c:pt>
                <c:pt idx="3386">
                  <c:v>1649.4281885622268</c:v>
                </c:pt>
                <c:pt idx="3387">
                  <c:v>1684.3909685932622</c:v>
                </c:pt>
                <c:pt idx="3388">
                  <c:v>1635.8359378139185</c:v>
                </c:pt>
                <c:pt idx="3389">
                  <c:v>1711.8023758694662</c:v>
                </c:pt>
                <c:pt idx="3390">
                  <c:v>1807.7517166264906</c:v>
                </c:pt>
                <c:pt idx="3391">
                  <c:v>2079.3589116371668</c:v>
                </c:pt>
                <c:pt idx="3392">
                  <c:v>2313.7429120188363</c:v>
                </c:pt>
                <c:pt idx="3393">
                  <c:v>2355.2407548954907</c:v>
                </c:pt>
                <c:pt idx="3394">
                  <c:v>2232.7245077020543</c:v>
                </c:pt>
                <c:pt idx="3395">
                  <c:v>2209.5379734515982</c:v>
                </c:pt>
                <c:pt idx="3396">
                  <c:v>1983.2825108801508</c:v>
                </c:pt>
                <c:pt idx="3397">
                  <c:v>2016.2755229618997</c:v>
                </c:pt>
                <c:pt idx="3398">
                  <c:v>2094.0599147535231</c:v>
                </c:pt>
                <c:pt idx="3399">
                  <c:v>2202.2977329712512</c:v>
                </c:pt>
                <c:pt idx="3400">
                  <c:v>2305.3711781855063</c:v>
                </c:pt>
                <c:pt idx="3401">
                  <c:v>2466.9121491962396</c:v>
                </c:pt>
                <c:pt idx="3402">
                  <c:v>2524.1738948376169</c:v>
                </c:pt>
                <c:pt idx="3403">
                  <c:v>2528.716028367432</c:v>
                </c:pt>
                <c:pt idx="3404">
                  <c:v>2446.8232077996081</c:v>
                </c:pt>
                <c:pt idx="3405">
                  <c:v>2414.3876489902214</c:v>
                </c:pt>
                <c:pt idx="3406">
                  <c:v>2265.2990543950864</c:v>
                </c:pt>
                <c:pt idx="3407">
                  <c:v>2229.693579390987</c:v>
                </c:pt>
                <c:pt idx="3408">
                  <c:v>2244.2867979807934</c:v>
                </c:pt>
                <c:pt idx="3409">
                  <c:v>2213.6030589121428</c:v>
                </c:pt>
                <c:pt idx="3410">
                  <c:v>2148.8403231697503</c:v>
                </c:pt>
                <c:pt idx="3411">
                  <c:v>2084.40878692973</c:v>
                </c:pt>
                <c:pt idx="3412">
                  <c:v>1937.7902067720433</c:v>
                </c:pt>
                <c:pt idx="3413">
                  <c:v>2133.6028046073898</c:v>
                </c:pt>
                <c:pt idx="3414">
                  <c:v>2279.1360636941508</c:v>
                </c:pt>
                <c:pt idx="3415">
                  <c:v>2375.137565501358</c:v>
                </c:pt>
                <c:pt idx="3416">
                  <c:v>2464.8813948502702</c:v>
                </c:pt>
                <c:pt idx="3417">
                  <c:v>2454.4025378971855</c:v>
                </c:pt>
                <c:pt idx="3418">
                  <c:v>2287.2043584401099</c:v>
                </c:pt>
                <c:pt idx="3419">
                  <c:v>2251.7398025849852</c:v>
                </c:pt>
                <c:pt idx="3420">
                  <c:v>1908.719445035953</c:v>
                </c:pt>
                <c:pt idx="3421">
                  <c:v>1988.1476226640361</c:v>
                </c:pt>
                <c:pt idx="3422">
                  <c:v>2131.4758215957036</c:v>
                </c:pt>
                <c:pt idx="3423">
                  <c:v>2293.7822867158984</c:v>
                </c:pt>
                <c:pt idx="3424">
                  <c:v>2329.8556474174666</c:v>
                </c:pt>
                <c:pt idx="3425">
                  <c:v>2572.4225014977965</c:v>
                </c:pt>
                <c:pt idx="3426">
                  <c:v>2617.3863525220404</c:v>
                </c:pt>
                <c:pt idx="3427">
                  <c:v>2644.7453250307917</c:v>
                </c:pt>
                <c:pt idx="3428">
                  <c:v>2612.0895204986964</c:v>
                </c:pt>
                <c:pt idx="3429">
                  <c:v>2476.7854906886296</c:v>
                </c:pt>
                <c:pt idx="3430">
                  <c:v>2430.5738674382819</c:v>
                </c:pt>
                <c:pt idx="3431">
                  <c:v>2363.0824663579278</c:v>
                </c:pt>
                <c:pt idx="3432">
                  <c:v>2364.0672063793791</c:v>
                </c:pt>
                <c:pt idx="3433">
                  <c:v>2305.6909951067446</c:v>
                </c:pt>
                <c:pt idx="3434">
                  <c:v>2228.1544600296675</c:v>
                </c:pt>
                <c:pt idx="3435">
                  <c:v>2187.2496136715263</c:v>
                </c:pt>
                <c:pt idx="3436">
                  <c:v>2070.9747406070919</c:v>
                </c:pt>
                <c:pt idx="3437">
                  <c:v>2206.7355068100151</c:v>
                </c:pt>
                <c:pt idx="3438">
                  <c:v>2338.2960798247668</c:v>
                </c:pt>
                <c:pt idx="3439">
                  <c:v>2412.0465541825261</c:v>
                </c:pt>
                <c:pt idx="3440">
                  <c:v>2538.9666960191907</c:v>
                </c:pt>
                <c:pt idx="3441">
                  <c:v>2511.4442294135588</c:v>
                </c:pt>
                <c:pt idx="3442">
                  <c:v>2278.0237095287375</c:v>
                </c:pt>
                <c:pt idx="3443">
                  <c:v>2298.5229996049957</c:v>
                </c:pt>
                <c:pt idx="3444">
                  <c:v>2052.0517710977256</c:v>
                </c:pt>
                <c:pt idx="3445">
                  <c:v>2237.4083326331684</c:v>
                </c:pt>
                <c:pt idx="3446">
                  <c:v>2274.2407872103186</c:v>
                </c:pt>
                <c:pt idx="3447">
                  <c:v>2315.6399580398447</c:v>
                </c:pt>
                <c:pt idx="3448">
                  <c:v>2429.4691780403236</c:v>
                </c:pt>
                <c:pt idx="3449">
                  <c:v>2585.744813558792</c:v>
                </c:pt>
                <c:pt idx="3450">
                  <c:v>2641.6537839305674</c:v>
                </c:pt>
                <c:pt idx="3451">
                  <c:v>2654.9910080757527</c:v>
                </c:pt>
                <c:pt idx="3452">
                  <c:v>2606.055208897983</c:v>
                </c:pt>
                <c:pt idx="3453">
                  <c:v>2515.676870782002</c:v>
                </c:pt>
                <c:pt idx="3454">
                  <c:v>2440.043411431242</c:v>
                </c:pt>
                <c:pt idx="3455">
                  <c:v>2340.3876801333417</c:v>
                </c:pt>
                <c:pt idx="3456">
                  <c:v>2156.6843577227264</c:v>
                </c:pt>
                <c:pt idx="3457">
                  <c:v>2067.7499541483876</c:v>
                </c:pt>
                <c:pt idx="3458">
                  <c:v>1955.0704413128751</c:v>
                </c:pt>
                <c:pt idx="3459">
                  <c:v>1908.2030863590062</c:v>
                </c:pt>
                <c:pt idx="3460">
                  <c:v>1873.7856000338534</c:v>
                </c:pt>
                <c:pt idx="3461">
                  <c:v>1857.4817510732619</c:v>
                </c:pt>
                <c:pt idx="3462">
                  <c:v>1940.2716853410438</c:v>
                </c:pt>
                <c:pt idx="3463">
                  <c:v>2118.7144760540559</c:v>
                </c:pt>
                <c:pt idx="3464">
                  <c:v>2199.7920154890353</c:v>
                </c:pt>
                <c:pt idx="3465">
                  <c:v>2195.2725321928401</c:v>
                </c:pt>
                <c:pt idx="3466">
                  <c:v>2065.2420205401104</c:v>
                </c:pt>
                <c:pt idx="3467">
                  <c:v>1961.7486910190701</c:v>
                </c:pt>
                <c:pt idx="3468">
                  <c:v>1843.7109651602441</c:v>
                </c:pt>
                <c:pt idx="3469">
                  <c:v>1873.4626325958452</c:v>
                </c:pt>
                <c:pt idx="3470">
                  <c:v>1875.4893210908212</c:v>
                </c:pt>
                <c:pt idx="3471">
                  <c:v>1971.3455429341657</c:v>
                </c:pt>
                <c:pt idx="3472">
                  <c:v>2014.5402798951645</c:v>
                </c:pt>
                <c:pt idx="3473">
                  <c:v>2260.8239255723765</c:v>
                </c:pt>
                <c:pt idx="3474">
                  <c:v>2441.6229434210263</c:v>
                </c:pt>
                <c:pt idx="3475">
                  <c:v>2450.8301309885192</c:v>
                </c:pt>
                <c:pt idx="3476">
                  <c:v>2425.0706420792731</c:v>
                </c:pt>
                <c:pt idx="3477">
                  <c:v>2305.2291974916106</c:v>
                </c:pt>
                <c:pt idx="3478">
                  <c:v>2125.5628529458154</c:v>
                </c:pt>
                <c:pt idx="3479">
                  <c:v>2015.2042790815276</c:v>
                </c:pt>
                <c:pt idx="3480">
                  <c:v>1878.0731088541497</c:v>
                </c:pt>
                <c:pt idx="3481">
                  <c:v>1618.6968669761372</c:v>
                </c:pt>
                <c:pt idx="3482">
                  <c:v>1281.8136151078729</c:v>
                </c:pt>
                <c:pt idx="3483">
                  <c:v>1185.2434487651408</c:v>
                </c:pt>
                <c:pt idx="3484">
                  <c:v>1184.4871765387375</c:v>
                </c:pt>
                <c:pt idx="3485">
                  <c:v>1205.4158713883921</c:v>
                </c:pt>
                <c:pt idx="3486">
                  <c:v>1401.3586429085472</c:v>
                </c:pt>
                <c:pt idx="3487">
                  <c:v>1673.839926082871</c:v>
                </c:pt>
                <c:pt idx="3488">
                  <c:v>1747.9880117913672</c:v>
                </c:pt>
                <c:pt idx="3489">
                  <c:v>1726.1576863431428</c:v>
                </c:pt>
                <c:pt idx="3490">
                  <c:v>1577.7233352646808</c:v>
                </c:pt>
                <c:pt idx="3491">
                  <c:v>1498.1551006454756</c:v>
                </c:pt>
                <c:pt idx="3492">
                  <c:v>1209.7518933150795</c:v>
                </c:pt>
                <c:pt idx="3493">
                  <c:v>1028.7445733874292</c:v>
                </c:pt>
                <c:pt idx="3494">
                  <c:v>1269.3241082047725</c:v>
                </c:pt>
                <c:pt idx="3495">
                  <c:v>1209.5348906888075</c:v>
                </c:pt>
                <c:pt idx="3496">
                  <c:v>1399.1369370592374</c:v>
                </c:pt>
                <c:pt idx="3497">
                  <c:v>1953.0674499139523</c:v>
                </c:pt>
                <c:pt idx="3498">
                  <c:v>2238.1626494726816</c:v>
                </c:pt>
                <c:pt idx="3499">
                  <c:v>2295.7749539690049</c:v>
                </c:pt>
                <c:pt idx="3500">
                  <c:v>2227.3185067026616</c:v>
                </c:pt>
                <c:pt idx="3501">
                  <c:v>2179.0507483293313</c:v>
                </c:pt>
                <c:pt idx="3502">
                  <c:v>2065.3644486838193</c:v>
                </c:pt>
                <c:pt idx="3503">
                  <c:v>1857.5826274275132</c:v>
                </c:pt>
                <c:pt idx="3504">
                  <c:v>1544.1160327930893</c:v>
                </c:pt>
                <c:pt idx="3505">
                  <c:v>1466.8797420175256</c:v>
                </c:pt>
                <c:pt idx="3506">
                  <c:v>1347.7809139141141</c:v>
                </c:pt>
                <c:pt idx="3507">
                  <c:v>1310.7258875619414</c:v>
                </c:pt>
                <c:pt idx="3508">
                  <c:v>1353.5253519292019</c:v>
                </c:pt>
                <c:pt idx="3509">
                  <c:v>1390.2791978827599</c:v>
                </c:pt>
                <c:pt idx="3510">
                  <c:v>1458.6089885556075</c:v>
                </c:pt>
                <c:pt idx="3511">
                  <c:v>1378.632756332981</c:v>
                </c:pt>
                <c:pt idx="3512">
                  <c:v>1406.2814955656791</c:v>
                </c:pt>
                <c:pt idx="3513">
                  <c:v>1345.0250145669329</c:v>
                </c:pt>
                <c:pt idx="3514">
                  <c:v>1038.3661954142312</c:v>
                </c:pt>
                <c:pt idx="3515">
                  <c:v>1128.2361015004899</c:v>
                </c:pt>
                <c:pt idx="3516">
                  <c:v>975.00946212252347</c:v>
                </c:pt>
                <c:pt idx="3517">
                  <c:v>960.34557439193713</c:v>
                </c:pt>
                <c:pt idx="3518">
                  <c:v>1006.8196460232525</c:v>
                </c:pt>
                <c:pt idx="3519">
                  <c:v>1087.6312620917743</c:v>
                </c:pt>
                <c:pt idx="3520">
                  <c:v>1381.5240417494133</c:v>
                </c:pt>
                <c:pt idx="3521">
                  <c:v>1738.5527440051374</c:v>
                </c:pt>
                <c:pt idx="3522">
                  <c:v>2075.2153108905122</c:v>
                </c:pt>
                <c:pt idx="3523">
                  <c:v>2164.9480633710409</c:v>
                </c:pt>
                <c:pt idx="3524">
                  <c:v>2128.0268019606892</c:v>
                </c:pt>
                <c:pt idx="3525">
                  <c:v>2055.7235849554645</c:v>
                </c:pt>
                <c:pt idx="3526">
                  <c:v>1873.8989569164505</c:v>
                </c:pt>
                <c:pt idx="3527">
                  <c:v>1805.1995573370696</c:v>
                </c:pt>
                <c:pt idx="3528">
                  <c:v>1691.4314978306475</c:v>
                </c:pt>
                <c:pt idx="3529">
                  <c:v>1531.4949345626464</c:v>
                </c:pt>
                <c:pt idx="3530">
                  <c:v>1397.7477554009974</c:v>
                </c:pt>
                <c:pt idx="3531">
                  <c:v>1343.5826573255945</c:v>
                </c:pt>
                <c:pt idx="3532">
                  <c:v>1182.4835020960641</c:v>
                </c:pt>
                <c:pt idx="3533">
                  <c:v>1311.103517880988</c:v>
                </c:pt>
                <c:pt idx="3534">
                  <c:v>1555.5892747884482</c:v>
                </c:pt>
                <c:pt idx="3535">
                  <c:v>1572.1659620453929</c:v>
                </c:pt>
                <c:pt idx="3536">
                  <c:v>1597.7097191187495</c:v>
                </c:pt>
                <c:pt idx="3537">
                  <c:v>1419.9957929781353</c:v>
                </c:pt>
                <c:pt idx="3538">
                  <c:v>1419.5934965465872</c:v>
                </c:pt>
                <c:pt idx="3539">
                  <c:v>1375.3909365966801</c:v>
                </c:pt>
                <c:pt idx="3540">
                  <c:v>1224.9513910350656</c:v>
                </c:pt>
                <c:pt idx="3541">
                  <c:v>1358.6155663009108</c:v>
                </c:pt>
                <c:pt idx="3542">
                  <c:v>1403.6483634308729</c:v>
                </c:pt>
                <c:pt idx="3543">
                  <c:v>1445.97650365664</c:v>
                </c:pt>
                <c:pt idx="3544">
                  <c:v>1955.7625241451888</c:v>
                </c:pt>
                <c:pt idx="3545">
                  <c:v>2254.5577334311611</c:v>
                </c:pt>
                <c:pt idx="3546">
                  <c:v>2408.6402209077669</c:v>
                </c:pt>
                <c:pt idx="3547">
                  <c:v>2482.1329677470749</c:v>
                </c:pt>
                <c:pt idx="3548">
                  <c:v>2420.3769401894851</c:v>
                </c:pt>
                <c:pt idx="3549">
                  <c:v>2319.9131337925483</c:v>
                </c:pt>
                <c:pt idx="3550">
                  <c:v>2249.1044556273837</c:v>
                </c:pt>
                <c:pt idx="3551">
                  <c:v>2106.2359502597665</c:v>
                </c:pt>
                <c:pt idx="3552">
                  <c:v>2036.1193856530845</c:v>
                </c:pt>
                <c:pt idx="3553">
                  <c:v>1922.3328979177859</c:v>
                </c:pt>
                <c:pt idx="3554">
                  <c:v>1882.2945822480106</c:v>
                </c:pt>
                <c:pt idx="3555">
                  <c:v>1733.7454701381566</c:v>
                </c:pt>
                <c:pt idx="3556">
                  <c:v>1720.2556710213366</c:v>
                </c:pt>
                <c:pt idx="3557">
                  <c:v>1865.2258029833256</c:v>
                </c:pt>
                <c:pt idx="3558">
                  <c:v>2076.3728254066345</c:v>
                </c:pt>
                <c:pt idx="3559">
                  <c:v>2196.4388828683777</c:v>
                </c:pt>
                <c:pt idx="3560">
                  <c:v>2413.6396193070041</c:v>
                </c:pt>
                <c:pt idx="3561">
                  <c:v>2386.2853824658177</c:v>
                </c:pt>
                <c:pt idx="3562">
                  <c:v>2142.5851530759337</c:v>
                </c:pt>
                <c:pt idx="3563">
                  <c:v>2126.3083650651888</c:v>
                </c:pt>
                <c:pt idx="3564">
                  <c:v>1889.3050935831552</c:v>
                </c:pt>
                <c:pt idx="3565">
                  <c:v>1954.3612059561083</c:v>
                </c:pt>
                <c:pt idx="3566">
                  <c:v>2039.8502652716188</c:v>
                </c:pt>
                <c:pt idx="3567">
                  <c:v>2120.3505659465</c:v>
                </c:pt>
                <c:pt idx="3568">
                  <c:v>2254.2228556911923</c:v>
                </c:pt>
                <c:pt idx="3569">
                  <c:v>2470.3389317457368</c:v>
                </c:pt>
                <c:pt idx="3570">
                  <c:v>2528.5843435844645</c:v>
                </c:pt>
                <c:pt idx="3571">
                  <c:v>2536.5354335193315</c:v>
                </c:pt>
                <c:pt idx="3572">
                  <c:v>2519.2347314469462</c:v>
                </c:pt>
                <c:pt idx="3573">
                  <c:v>2492.0684351893642</c:v>
                </c:pt>
                <c:pt idx="3574">
                  <c:v>2475.9913165308635</c:v>
                </c:pt>
                <c:pt idx="3575">
                  <c:v>2366.7062024474126</c:v>
                </c:pt>
                <c:pt idx="3576">
                  <c:v>2222.2745978661196</c:v>
                </c:pt>
                <c:pt idx="3577">
                  <c:v>2230.0779709243679</c:v>
                </c:pt>
                <c:pt idx="3578">
                  <c:v>2181.894859036418</c:v>
                </c:pt>
                <c:pt idx="3579">
                  <c:v>2066.9478048392712</c:v>
                </c:pt>
                <c:pt idx="3580">
                  <c:v>2018.1186816777054</c:v>
                </c:pt>
                <c:pt idx="3581">
                  <c:v>2125.8337660744528</c:v>
                </c:pt>
                <c:pt idx="3582">
                  <c:v>2260.3053195531529</c:v>
                </c:pt>
                <c:pt idx="3583">
                  <c:v>2268.5437610905255</c:v>
                </c:pt>
                <c:pt idx="3584">
                  <c:v>2331.4743335482399</c:v>
                </c:pt>
                <c:pt idx="3585">
                  <c:v>2298.167627590773</c:v>
                </c:pt>
                <c:pt idx="3586">
                  <c:v>2102.6899550652433</c:v>
                </c:pt>
                <c:pt idx="3587">
                  <c:v>2049.2004158844766</c:v>
                </c:pt>
                <c:pt idx="3588">
                  <c:v>1728.5201838063767</c:v>
                </c:pt>
                <c:pt idx="3589">
                  <c:v>1875.0362660884948</c:v>
                </c:pt>
                <c:pt idx="3590">
                  <c:v>1922.0361194051047</c:v>
                </c:pt>
                <c:pt idx="3591">
                  <c:v>1863.0690344882596</c:v>
                </c:pt>
                <c:pt idx="3592">
                  <c:v>2171.0631573630635</c:v>
                </c:pt>
                <c:pt idx="3593">
                  <c:v>2463.6882143737557</c:v>
                </c:pt>
                <c:pt idx="3594">
                  <c:v>2579.6023156209194</c:v>
                </c:pt>
                <c:pt idx="3595">
                  <c:v>2618.2744520985179</c:v>
                </c:pt>
                <c:pt idx="3596">
                  <c:v>2623.5818631150205</c:v>
                </c:pt>
                <c:pt idx="3597">
                  <c:v>2575.2988209767309</c:v>
                </c:pt>
                <c:pt idx="3598">
                  <c:v>2525.9383258793032</c:v>
                </c:pt>
                <c:pt idx="3599">
                  <c:v>2383.2262648197875</c:v>
                </c:pt>
                <c:pt idx="3600">
                  <c:v>2340.6806290216382</c:v>
                </c:pt>
                <c:pt idx="3601">
                  <c:v>2280.3528619336012</c:v>
                </c:pt>
                <c:pt idx="3602">
                  <c:v>2189.5149465649347</c:v>
                </c:pt>
                <c:pt idx="3603">
                  <c:v>2159.4407299842906</c:v>
                </c:pt>
                <c:pt idx="3604">
                  <c:v>2142.1179392227859</c:v>
                </c:pt>
                <c:pt idx="3605">
                  <c:v>2177.9142539349969</c:v>
                </c:pt>
                <c:pt idx="3606">
                  <c:v>2318.9282022072111</c:v>
                </c:pt>
                <c:pt idx="3607">
                  <c:v>2398.4340395101335</c:v>
                </c:pt>
                <c:pt idx="3608">
                  <c:v>2486.4768355850501</c:v>
                </c:pt>
                <c:pt idx="3609">
                  <c:v>2400.4090223333505</c:v>
                </c:pt>
                <c:pt idx="3610">
                  <c:v>2036.1598706385876</c:v>
                </c:pt>
                <c:pt idx="3611">
                  <c:v>1973.802734257757</c:v>
                </c:pt>
                <c:pt idx="3612">
                  <c:v>1622.1879170728898</c:v>
                </c:pt>
                <c:pt idx="3613">
                  <c:v>1714.3144204957216</c:v>
                </c:pt>
                <c:pt idx="3614">
                  <c:v>1772.3369694939574</c:v>
                </c:pt>
                <c:pt idx="3615">
                  <c:v>1951.6146640068755</c:v>
                </c:pt>
                <c:pt idx="3616">
                  <c:v>2120.6100418864507</c:v>
                </c:pt>
                <c:pt idx="3617">
                  <c:v>2411.47677105206</c:v>
                </c:pt>
                <c:pt idx="3618">
                  <c:v>2581.4276016957374</c:v>
                </c:pt>
                <c:pt idx="3619">
                  <c:v>2616.0649646184938</c:v>
                </c:pt>
                <c:pt idx="3620">
                  <c:v>2605.6501279180211</c:v>
                </c:pt>
                <c:pt idx="3621">
                  <c:v>2512.506944428912</c:v>
                </c:pt>
                <c:pt idx="3622">
                  <c:v>2414.6895662945162</c:v>
                </c:pt>
                <c:pt idx="3623">
                  <c:v>2251.0743156504823</c:v>
                </c:pt>
                <c:pt idx="3624">
                  <c:v>2276.5174069047525</c:v>
                </c:pt>
                <c:pt idx="3625">
                  <c:v>2206.9962623463507</c:v>
                </c:pt>
                <c:pt idx="3626">
                  <c:v>2215.4927230597259</c:v>
                </c:pt>
                <c:pt idx="3627">
                  <c:v>2194.299996017884</c:v>
                </c:pt>
                <c:pt idx="3628">
                  <c:v>2118.2974679310973</c:v>
                </c:pt>
                <c:pt idx="3629">
                  <c:v>2135.1637728497772</c:v>
                </c:pt>
                <c:pt idx="3630">
                  <c:v>2249.7204857157267</c:v>
                </c:pt>
                <c:pt idx="3631">
                  <c:v>2216.8656211573098</c:v>
                </c:pt>
                <c:pt idx="3632">
                  <c:v>2288.7742223233154</c:v>
                </c:pt>
                <c:pt idx="3633">
                  <c:v>2237.41850868044</c:v>
                </c:pt>
                <c:pt idx="3634">
                  <c:v>1989.3646033250643</c:v>
                </c:pt>
                <c:pt idx="3635">
                  <c:v>1895.1134989514521</c:v>
                </c:pt>
                <c:pt idx="3636">
                  <c:v>1548.2536802892637</c:v>
                </c:pt>
                <c:pt idx="3637">
                  <c:v>1624.9139079201377</c:v>
                </c:pt>
                <c:pt idx="3638">
                  <c:v>1640.6173593491312</c:v>
                </c:pt>
                <c:pt idx="3639">
                  <c:v>1744.0763010778783</c:v>
                </c:pt>
                <c:pt idx="3640">
                  <c:v>1822.2660076194506</c:v>
                </c:pt>
                <c:pt idx="3641">
                  <c:v>2249.0447046687423</c:v>
                </c:pt>
                <c:pt idx="3642">
                  <c:v>2496.6777717518835</c:v>
                </c:pt>
                <c:pt idx="3643">
                  <c:v>2504.8055836567837</c:v>
                </c:pt>
                <c:pt idx="3644">
                  <c:v>2489.6151313045912</c:v>
                </c:pt>
                <c:pt idx="3645">
                  <c:v>2383.2146321195578</c:v>
                </c:pt>
                <c:pt idx="3646">
                  <c:v>2318.0798252955728</c:v>
                </c:pt>
                <c:pt idx="3647">
                  <c:v>2192.9853483200113</c:v>
                </c:pt>
                <c:pt idx="3648">
                  <c:v>2115.812259961448</c:v>
                </c:pt>
                <c:pt idx="3649">
                  <c:v>2072.7912589892467</c:v>
                </c:pt>
                <c:pt idx="3650">
                  <c:v>2049.1205618879694</c:v>
                </c:pt>
                <c:pt idx="3651">
                  <c:v>2049.3583230319136</c:v>
                </c:pt>
                <c:pt idx="3652">
                  <c:v>2028.9931760520203</c:v>
                </c:pt>
                <c:pt idx="3653">
                  <c:v>2015.4545695312609</c:v>
                </c:pt>
                <c:pt idx="3654">
                  <c:v>2153.2206694970282</c:v>
                </c:pt>
                <c:pt idx="3655">
                  <c:v>2204.6896856341009</c:v>
                </c:pt>
                <c:pt idx="3656">
                  <c:v>2283.258636575988</c:v>
                </c:pt>
                <c:pt idx="3657">
                  <c:v>2139.3999437536559</c:v>
                </c:pt>
                <c:pt idx="3658">
                  <c:v>1705.6320131345956</c:v>
                </c:pt>
                <c:pt idx="3659">
                  <c:v>1726.5034505974945</c:v>
                </c:pt>
                <c:pt idx="3660">
                  <c:v>1610.241673247333</c:v>
                </c:pt>
                <c:pt idx="3661">
                  <c:v>1531.1356573163985</c:v>
                </c:pt>
                <c:pt idx="3662">
                  <c:v>1670.114881935654</c:v>
                </c:pt>
                <c:pt idx="3663">
                  <c:v>1809.633770434335</c:v>
                </c:pt>
                <c:pt idx="3664">
                  <c:v>1991.2144209210464</c:v>
                </c:pt>
                <c:pt idx="3665">
                  <c:v>2265.0901879421899</c:v>
                </c:pt>
                <c:pt idx="3666">
                  <c:v>2422.7191527640653</c:v>
                </c:pt>
                <c:pt idx="3667">
                  <c:v>2484.6926595924842</c:v>
                </c:pt>
                <c:pt idx="3668">
                  <c:v>2457.9081356075076</c:v>
                </c:pt>
                <c:pt idx="3669">
                  <c:v>2367.8261941928986</c:v>
                </c:pt>
                <c:pt idx="3670">
                  <c:v>2323.7220349819745</c:v>
                </c:pt>
                <c:pt idx="3671">
                  <c:v>2184.3153754201167</c:v>
                </c:pt>
                <c:pt idx="3672">
                  <c:v>2073.6836510959311</c:v>
                </c:pt>
                <c:pt idx="3673">
                  <c:v>2066.029827973236</c:v>
                </c:pt>
                <c:pt idx="3674">
                  <c:v>2146.1216263102206</c:v>
                </c:pt>
                <c:pt idx="3675">
                  <c:v>2135.6023320770673</c:v>
                </c:pt>
                <c:pt idx="3676">
                  <c:v>2143.0991020290785</c:v>
                </c:pt>
                <c:pt idx="3677">
                  <c:v>2150.4969783917586</c:v>
                </c:pt>
                <c:pt idx="3678">
                  <c:v>2216.9370299856919</c:v>
                </c:pt>
                <c:pt idx="3679">
                  <c:v>2148.2712481307508</c:v>
                </c:pt>
                <c:pt idx="3680">
                  <c:v>2115.509636285532</c:v>
                </c:pt>
                <c:pt idx="3681">
                  <c:v>1955.4695523316295</c:v>
                </c:pt>
                <c:pt idx="3682">
                  <c:v>1879.967750805863</c:v>
                </c:pt>
                <c:pt idx="3683">
                  <c:v>1786.7425754598125</c:v>
                </c:pt>
                <c:pt idx="3684">
                  <c:v>1538.5452572662371</c:v>
                </c:pt>
                <c:pt idx="3685">
                  <c:v>1539.0324555861789</c:v>
                </c:pt>
                <c:pt idx="3686">
                  <c:v>1554.7781099096201</c:v>
                </c:pt>
                <c:pt idx="3687">
                  <c:v>1612.4060418532126</c:v>
                </c:pt>
                <c:pt idx="3688">
                  <c:v>1819.3675899807313</c:v>
                </c:pt>
                <c:pt idx="3689">
                  <c:v>2079.9214591028676</c:v>
                </c:pt>
                <c:pt idx="3690">
                  <c:v>2305.889149157063</c:v>
                </c:pt>
                <c:pt idx="3691">
                  <c:v>2394.9611469352812</c:v>
                </c:pt>
                <c:pt idx="3692">
                  <c:v>2386.9791371107412</c:v>
                </c:pt>
                <c:pt idx="3693">
                  <c:v>2277.4147110921322</c:v>
                </c:pt>
                <c:pt idx="3694">
                  <c:v>2216.8687462563539</c:v>
                </c:pt>
                <c:pt idx="3695">
                  <c:v>2244.883931516234</c:v>
                </c:pt>
                <c:pt idx="3696">
                  <c:v>2318.3596068153738</c:v>
                </c:pt>
                <c:pt idx="3697">
                  <c:v>2292.8723952527471</c:v>
                </c:pt>
                <c:pt idx="3698">
                  <c:v>2291.7691208945871</c:v>
                </c:pt>
                <c:pt idx="3699">
                  <c:v>2303.9529516845287</c:v>
                </c:pt>
                <c:pt idx="3700">
                  <c:v>2286.2689411671126</c:v>
                </c:pt>
                <c:pt idx="3701">
                  <c:v>2321.5346154988738</c:v>
                </c:pt>
                <c:pt idx="3702">
                  <c:v>2413.8055881295322</c:v>
                </c:pt>
                <c:pt idx="3703">
                  <c:v>2443.8093205519535</c:v>
                </c:pt>
                <c:pt idx="3704">
                  <c:v>2432.6649539206592</c:v>
                </c:pt>
                <c:pt idx="3705">
                  <c:v>2419.1467771497901</c:v>
                </c:pt>
                <c:pt idx="3706">
                  <c:v>2037.6063615085723</c:v>
                </c:pt>
                <c:pt idx="3707">
                  <c:v>1875.1657649878725</c:v>
                </c:pt>
                <c:pt idx="3708">
                  <c:v>1984.4075010764955</c:v>
                </c:pt>
                <c:pt idx="3709">
                  <c:v>1988.9022224571245</c:v>
                </c:pt>
                <c:pt idx="3710">
                  <c:v>1956.4888041725017</c:v>
                </c:pt>
                <c:pt idx="3711">
                  <c:v>1977.8129238860101</c:v>
                </c:pt>
                <c:pt idx="3712">
                  <c:v>2054.2196846637462</c:v>
                </c:pt>
                <c:pt idx="3713">
                  <c:v>2521.637662571974</c:v>
                </c:pt>
                <c:pt idx="3714">
                  <c:v>2529.3409166073679</c:v>
                </c:pt>
                <c:pt idx="3715">
                  <c:v>2652.0962157573003</c:v>
                </c:pt>
                <c:pt idx="3716">
                  <c:v>2629.1007468309444</c:v>
                </c:pt>
                <c:pt idx="3717">
                  <c:v>2515.511135772098</c:v>
                </c:pt>
                <c:pt idx="3718">
                  <c:v>2415.0955638875139</c:v>
                </c:pt>
                <c:pt idx="3719">
                  <c:v>2377.2178354914313</c:v>
                </c:pt>
                <c:pt idx="3720">
                  <c:v>2360.3043300955878</c:v>
                </c:pt>
                <c:pt idx="3721">
                  <c:v>2322.8832048261584</c:v>
                </c:pt>
                <c:pt idx="3722">
                  <c:v>2297.5021520283681</c:v>
                </c:pt>
                <c:pt idx="3723">
                  <c:v>2263.9980122851493</c:v>
                </c:pt>
                <c:pt idx="3724">
                  <c:v>2210.1915217669975</c:v>
                </c:pt>
                <c:pt idx="3725">
                  <c:v>2262.5945169914585</c:v>
                </c:pt>
                <c:pt idx="3726">
                  <c:v>2301.8287533281455</c:v>
                </c:pt>
                <c:pt idx="3727">
                  <c:v>2333.325001024974</c:v>
                </c:pt>
                <c:pt idx="3728">
                  <c:v>2458.9885142357089</c:v>
                </c:pt>
                <c:pt idx="3729">
                  <c:v>2415.2384705196409</c:v>
                </c:pt>
                <c:pt idx="3730">
                  <c:v>2249.7031743354346</c:v>
                </c:pt>
                <c:pt idx="3731">
                  <c:v>2241.5130761211194</c:v>
                </c:pt>
                <c:pt idx="3732">
                  <c:v>2106.6578248923888</c:v>
                </c:pt>
                <c:pt idx="3733">
                  <c:v>2151.5244016639499</c:v>
                </c:pt>
                <c:pt idx="3734">
                  <c:v>2170.4110643088234</c:v>
                </c:pt>
                <c:pt idx="3735">
                  <c:v>2273.4175059905028</c:v>
                </c:pt>
                <c:pt idx="3736">
                  <c:v>2346.8851519003265</c:v>
                </c:pt>
                <c:pt idx="3737">
                  <c:v>2504.3705891584577</c:v>
                </c:pt>
                <c:pt idx="3738">
                  <c:v>2578.4295272103091</c:v>
                </c:pt>
                <c:pt idx="3739">
                  <c:v>2603.4771488585775</c:v>
                </c:pt>
                <c:pt idx="3740">
                  <c:v>2598.4251498441436</c:v>
                </c:pt>
                <c:pt idx="3741">
                  <c:v>2521.5412060558183</c:v>
                </c:pt>
                <c:pt idx="3742">
                  <c:v>2437.0963608808734</c:v>
                </c:pt>
                <c:pt idx="3743">
                  <c:v>2388.7134281178433</c:v>
                </c:pt>
                <c:pt idx="3744">
                  <c:v>2441.4531396469292</c:v>
                </c:pt>
                <c:pt idx="3745">
                  <c:v>2390.0956471334421</c:v>
                </c:pt>
                <c:pt idx="3746">
                  <c:v>2363.4194788127961</c:v>
                </c:pt>
                <c:pt idx="3747">
                  <c:v>2366.2966073531561</c:v>
                </c:pt>
                <c:pt idx="3748">
                  <c:v>2276.9573976026786</c:v>
                </c:pt>
                <c:pt idx="3749">
                  <c:v>2315.1655121971007</c:v>
                </c:pt>
                <c:pt idx="3750">
                  <c:v>2440.8221356915774</c:v>
                </c:pt>
                <c:pt idx="3751">
                  <c:v>2480.7279095286094</c:v>
                </c:pt>
                <c:pt idx="3752">
                  <c:v>2652.2937313620023</c:v>
                </c:pt>
                <c:pt idx="3753">
                  <c:v>2627.8244469895008</c:v>
                </c:pt>
                <c:pt idx="3754">
                  <c:v>2364.9896826655122</c:v>
                </c:pt>
                <c:pt idx="3755">
                  <c:v>2511.2830011814458</c:v>
                </c:pt>
                <c:pt idx="3756">
                  <c:v>2298.3648434381912</c:v>
                </c:pt>
                <c:pt idx="3757">
                  <c:v>2473.7875117800904</c:v>
                </c:pt>
                <c:pt idx="3758">
                  <c:v>2589.1863947148067</c:v>
                </c:pt>
                <c:pt idx="3759">
                  <c:v>2643.0115418264659</c:v>
                </c:pt>
                <c:pt idx="3760">
                  <c:v>2527.8509232961414</c:v>
                </c:pt>
                <c:pt idx="3761">
                  <c:v>2589.7577172125275</c:v>
                </c:pt>
                <c:pt idx="3762">
                  <c:v>2620.9634888059345</c:v>
                </c:pt>
                <c:pt idx="3763">
                  <c:v>2702.138350914579</c:v>
                </c:pt>
                <c:pt idx="3764">
                  <c:v>2656.0897684746196</c:v>
                </c:pt>
                <c:pt idx="3765">
                  <c:v>2587.2516954854045</c:v>
                </c:pt>
                <c:pt idx="3766">
                  <c:v>2523.105675152171</c:v>
                </c:pt>
                <c:pt idx="3767">
                  <c:v>2510.5397889759743</c:v>
                </c:pt>
                <c:pt idx="3768">
                  <c:v>2476.1891667407717</c:v>
                </c:pt>
                <c:pt idx="3769">
                  <c:v>2411.4667971454319</c:v>
                </c:pt>
                <c:pt idx="3770">
                  <c:v>2483.1692688982002</c:v>
                </c:pt>
                <c:pt idx="3771">
                  <c:v>2447.6290315604247</c:v>
                </c:pt>
                <c:pt idx="3772">
                  <c:v>2265.204976829732</c:v>
                </c:pt>
                <c:pt idx="3773">
                  <c:v>2469.6955956571101</c:v>
                </c:pt>
                <c:pt idx="3774">
                  <c:v>2572.1431280477327</c:v>
                </c:pt>
                <c:pt idx="3775">
                  <c:v>2567.8453413775551</c:v>
                </c:pt>
                <c:pt idx="3776">
                  <c:v>2656.3752216618786</c:v>
                </c:pt>
                <c:pt idx="3777">
                  <c:v>2672.5611520719031</c:v>
                </c:pt>
                <c:pt idx="3778">
                  <c:v>2656.5357974744829</c:v>
                </c:pt>
                <c:pt idx="3779">
                  <c:v>2645.9554506423328</c:v>
                </c:pt>
                <c:pt idx="3780">
                  <c:v>2478.6407081481429</c:v>
                </c:pt>
                <c:pt idx="3781">
                  <c:v>2500.4828838540325</c:v>
                </c:pt>
                <c:pt idx="3782">
                  <c:v>2605.13200325446</c:v>
                </c:pt>
                <c:pt idx="3783">
                  <c:v>2586.6667166215266</c:v>
                </c:pt>
                <c:pt idx="3784">
                  <c:v>2593.8272103059508</c:v>
                </c:pt>
                <c:pt idx="3785">
                  <c:v>2636.0427786212376</c:v>
                </c:pt>
                <c:pt idx="3786">
                  <c:v>2640.2853930299179</c:v>
                </c:pt>
                <c:pt idx="3787">
                  <c:v>2684.2128320909333</c:v>
                </c:pt>
                <c:pt idx="3788">
                  <c:v>2675.1132707607721</c:v>
                </c:pt>
                <c:pt idx="3789">
                  <c:v>2652.6359743244111</c:v>
                </c:pt>
                <c:pt idx="3790">
                  <c:v>2593.2646142810499</c:v>
                </c:pt>
                <c:pt idx="3791">
                  <c:v>2549.568422984863</c:v>
                </c:pt>
                <c:pt idx="3792">
                  <c:v>2440.2099551541505</c:v>
                </c:pt>
                <c:pt idx="3793">
                  <c:v>2371.2918310378791</c:v>
                </c:pt>
                <c:pt idx="3794">
                  <c:v>2361.9745965829552</c:v>
                </c:pt>
                <c:pt idx="3795">
                  <c:v>2368.1003068962709</c:v>
                </c:pt>
                <c:pt idx="3796">
                  <c:v>2361.8167129432304</c:v>
                </c:pt>
                <c:pt idx="3797">
                  <c:v>2366.2266125836668</c:v>
                </c:pt>
                <c:pt idx="3798">
                  <c:v>2444.3711846223241</c:v>
                </c:pt>
                <c:pt idx="3799">
                  <c:v>2454.0466183873677</c:v>
                </c:pt>
                <c:pt idx="3800">
                  <c:v>2547.2601204853745</c:v>
                </c:pt>
                <c:pt idx="3801">
                  <c:v>2545.782863620334</c:v>
                </c:pt>
                <c:pt idx="3802">
                  <c:v>2445.7744979072104</c:v>
                </c:pt>
                <c:pt idx="3803">
                  <c:v>2431.6649233457783</c:v>
                </c:pt>
                <c:pt idx="3804">
                  <c:v>2159.427535337104</c:v>
                </c:pt>
                <c:pt idx="3805">
                  <c:v>2187.7322992775007</c:v>
                </c:pt>
                <c:pt idx="3806">
                  <c:v>2378.7567362895661</c:v>
                </c:pt>
                <c:pt idx="3807">
                  <c:v>2392.1573578363323</c:v>
                </c:pt>
                <c:pt idx="3808">
                  <c:v>2443.1584302029878</c:v>
                </c:pt>
                <c:pt idx="3809">
                  <c:v>2587.0477224875895</c:v>
                </c:pt>
                <c:pt idx="3810">
                  <c:v>2612.5918054202366</c:v>
                </c:pt>
                <c:pt idx="3811">
                  <c:v>2629.9605750227092</c:v>
                </c:pt>
                <c:pt idx="3812">
                  <c:v>2618.7972696044171</c:v>
                </c:pt>
                <c:pt idx="3813">
                  <c:v>2596.1494529867741</c:v>
                </c:pt>
                <c:pt idx="3814">
                  <c:v>2484.6006912318999</c:v>
                </c:pt>
                <c:pt idx="3815">
                  <c:v>2421.0326826097598</c:v>
                </c:pt>
                <c:pt idx="3816">
                  <c:v>2361.5594217526295</c:v>
                </c:pt>
                <c:pt idx="3817">
                  <c:v>2321.636164124302</c:v>
                </c:pt>
                <c:pt idx="3818">
                  <c:v>2322.4771658317231</c:v>
                </c:pt>
                <c:pt idx="3819">
                  <c:v>2289.1712145736474</c:v>
                </c:pt>
                <c:pt idx="3820">
                  <c:v>2303.7837280926196</c:v>
                </c:pt>
                <c:pt idx="3821">
                  <c:v>2322.3856362535962</c:v>
                </c:pt>
                <c:pt idx="3822">
                  <c:v>2421.9984159653686</c:v>
                </c:pt>
                <c:pt idx="3823">
                  <c:v>2482.9284412155375</c:v>
                </c:pt>
                <c:pt idx="3824">
                  <c:v>2623.3819472213136</c:v>
                </c:pt>
                <c:pt idx="3825">
                  <c:v>2612.8295457290242</c:v>
                </c:pt>
                <c:pt idx="3826">
                  <c:v>2533.605396987773</c:v>
                </c:pt>
                <c:pt idx="3827">
                  <c:v>2497.9545137173527</c:v>
                </c:pt>
                <c:pt idx="3828">
                  <c:v>2397.4608095566291</c:v>
                </c:pt>
                <c:pt idx="3829">
                  <c:v>2214.4066664891652</c:v>
                </c:pt>
                <c:pt idx="3830">
                  <c:v>2428.1220908543191</c:v>
                </c:pt>
                <c:pt idx="3831">
                  <c:v>2477.4748369415174</c:v>
                </c:pt>
                <c:pt idx="3832">
                  <c:v>2475.298109159291</c:v>
                </c:pt>
                <c:pt idx="3833">
                  <c:v>2586.9947617340722</c:v>
                </c:pt>
                <c:pt idx="3834">
                  <c:v>2491.499659996537</c:v>
                </c:pt>
                <c:pt idx="3835">
                  <c:v>2608.4203750293918</c:v>
                </c:pt>
                <c:pt idx="3836">
                  <c:v>2606.9252267843176</c:v>
                </c:pt>
                <c:pt idx="3837">
                  <c:v>2527.3727257152641</c:v>
                </c:pt>
                <c:pt idx="3838">
                  <c:v>2473.4960595658604</c:v>
                </c:pt>
                <c:pt idx="3839">
                  <c:v>2389.2736439849014</c:v>
                </c:pt>
                <c:pt idx="3840">
                  <c:v>2295.6933590986973</c:v>
                </c:pt>
                <c:pt idx="3841">
                  <c:v>2220.9296826074842</c:v>
                </c:pt>
                <c:pt idx="3842">
                  <c:v>2226.9341837870033</c:v>
                </c:pt>
                <c:pt idx="3843">
                  <c:v>2229.5868008184179</c:v>
                </c:pt>
                <c:pt idx="3844">
                  <c:v>2208.5285043759395</c:v>
                </c:pt>
                <c:pt idx="3845">
                  <c:v>2195.127056586588</c:v>
                </c:pt>
                <c:pt idx="3846">
                  <c:v>2282.5258346753626</c:v>
                </c:pt>
                <c:pt idx="3847">
                  <c:v>2123.0531934103865</c:v>
                </c:pt>
                <c:pt idx="3848">
                  <c:v>2136.2238593993943</c:v>
                </c:pt>
                <c:pt idx="3849">
                  <c:v>2080.0317679872069</c:v>
                </c:pt>
                <c:pt idx="3850">
                  <c:v>2048.0859706590718</c:v>
                </c:pt>
                <c:pt idx="3851">
                  <c:v>2026.7641308394104</c:v>
                </c:pt>
                <c:pt idx="3852">
                  <c:v>1945.5055779361301</c:v>
                </c:pt>
                <c:pt idx="3853">
                  <c:v>1934.6083116530472</c:v>
                </c:pt>
                <c:pt idx="3854">
                  <c:v>1891.3189034957068</c:v>
                </c:pt>
                <c:pt idx="3855">
                  <c:v>2005.1636882507382</c:v>
                </c:pt>
                <c:pt idx="3856">
                  <c:v>1991.4667435068623</c:v>
                </c:pt>
                <c:pt idx="3857">
                  <c:v>2341.1215946110306</c:v>
                </c:pt>
                <c:pt idx="3858">
                  <c:v>2580.0961395640634</c:v>
                </c:pt>
                <c:pt idx="3859">
                  <c:v>2601.3366762576507</c:v>
                </c:pt>
                <c:pt idx="3860">
                  <c:v>2581.9861936384505</c:v>
                </c:pt>
                <c:pt idx="3861">
                  <c:v>2544.8522576514979</c:v>
                </c:pt>
                <c:pt idx="3862">
                  <c:v>2374.1494186312293</c:v>
                </c:pt>
                <c:pt idx="3863">
                  <c:v>2340.9390127475926</c:v>
                </c:pt>
                <c:pt idx="3864">
                  <c:v>2380.6021621778882</c:v>
                </c:pt>
                <c:pt idx="3865">
                  <c:v>2277.8950657226897</c:v>
                </c:pt>
                <c:pt idx="3866">
                  <c:v>2269.775470524406</c:v>
                </c:pt>
                <c:pt idx="3867">
                  <c:v>2286.7488316953541</c:v>
                </c:pt>
                <c:pt idx="3868">
                  <c:v>2290.8467430697538</c:v>
                </c:pt>
                <c:pt idx="3869">
                  <c:v>2328.8698352852862</c:v>
                </c:pt>
                <c:pt idx="3870">
                  <c:v>2374.6698464007286</c:v>
                </c:pt>
                <c:pt idx="3871">
                  <c:v>2345.5064662931791</c:v>
                </c:pt>
                <c:pt idx="3872">
                  <c:v>2367.9600429641887</c:v>
                </c:pt>
                <c:pt idx="3873">
                  <c:v>2364.9544452754444</c:v>
                </c:pt>
                <c:pt idx="3874">
                  <c:v>2050.6723829716984</c:v>
                </c:pt>
                <c:pt idx="3875">
                  <c:v>1870.513602758223</c:v>
                </c:pt>
                <c:pt idx="3876">
                  <c:v>1623.1192722262167</c:v>
                </c:pt>
                <c:pt idx="3877">
                  <c:v>1612.6707112729991</c:v>
                </c:pt>
                <c:pt idx="3878">
                  <c:v>1680.4240505671514</c:v>
                </c:pt>
                <c:pt idx="3879">
                  <c:v>1805.2573966933087</c:v>
                </c:pt>
                <c:pt idx="3880">
                  <c:v>2203.2104820864824</c:v>
                </c:pt>
                <c:pt idx="3881">
                  <c:v>2513.4824956418715</c:v>
                </c:pt>
                <c:pt idx="3882">
                  <c:v>2577.3914518910751</c:v>
                </c:pt>
                <c:pt idx="3883">
                  <c:v>2580.042053040851</c:v>
                </c:pt>
                <c:pt idx="3884">
                  <c:v>2569.3146221648631</c:v>
                </c:pt>
                <c:pt idx="3885">
                  <c:v>2554.1851774272809</c:v>
                </c:pt>
                <c:pt idx="3886">
                  <c:v>2359.025923864303</c:v>
                </c:pt>
                <c:pt idx="3887">
                  <c:v>2261.9222409925587</c:v>
                </c:pt>
                <c:pt idx="3888">
                  <c:v>2241.9589122130283</c:v>
                </c:pt>
                <c:pt idx="3889">
                  <c:v>2064.3707891680315</c:v>
                </c:pt>
                <c:pt idx="3890">
                  <c:v>2108.2999158645289</c:v>
                </c:pt>
                <c:pt idx="3891">
                  <c:v>2139.0382739751076</c:v>
                </c:pt>
                <c:pt idx="3892">
                  <c:v>2221.0272298993041</c:v>
                </c:pt>
                <c:pt idx="3893">
                  <c:v>2202.2479278895908</c:v>
                </c:pt>
                <c:pt idx="3894">
                  <c:v>2225.0211748514603</c:v>
                </c:pt>
                <c:pt idx="3895">
                  <c:v>2140.1135075496668</c:v>
                </c:pt>
                <c:pt idx="3896">
                  <c:v>2202.544250447896</c:v>
                </c:pt>
                <c:pt idx="3897">
                  <c:v>2109.553895879113</c:v>
                </c:pt>
                <c:pt idx="3898">
                  <c:v>1969.4770720168663</c:v>
                </c:pt>
                <c:pt idx="3899">
                  <c:v>1967.464161738696</c:v>
                </c:pt>
                <c:pt idx="3900">
                  <c:v>1627.1249666979838</c:v>
                </c:pt>
                <c:pt idx="3901">
                  <c:v>1625.907283401446</c:v>
                </c:pt>
                <c:pt idx="3902">
                  <c:v>1794.5126273124033</c:v>
                </c:pt>
                <c:pt idx="3903">
                  <c:v>1947.6084916817299</c:v>
                </c:pt>
                <c:pt idx="3904">
                  <c:v>1977.7110296110186</c:v>
                </c:pt>
                <c:pt idx="3905">
                  <c:v>2255.3804796307077</c:v>
                </c:pt>
                <c:pt idx="3906">
                  <c:v>2406.867669322467</c:v>
                </c:pt>
                <c:pt idx="3907">
                  <c:v>2403.3029600981645</c:v>
                </c:pt>
                <c:pt idx="3908">
                  <c:v>2424.5529256866921</c:v>
                </c:pt>
                <c:pt idx="3909">
                  <c:v>2360.0316165636405</c:v>
                </c:pt>
                <c:pt idx="3910">
                  <c:v>2071.6707190122524</c:v>
                </c:pt>
                <c:pt idx="3911">
                  <c:v>1978.0061513138708</c:v>
                </c:pt>
                <c:pt idx="3912">
                  <c:v>2085.6566247196342</c:v>
                </c:pt>
                <c:pt idx="3913">
                  <c:v>1997.2936698236517</c:v>
                </c:pt>
                <c:pt idx="3914">
                  <c:v>1976.7113239690625</c:v>
                </c:pt>
                <c:pt idx="3915">
                  <c:v>2108.7066375532049</c:v>
                </c:pt>
                <c:pt idx="3916">
                  <c:v>2275.0385954877429</c:v>
                </c:pt>
                <c:pt idx="3917">
                  <c:v>2276.7891517835669</c:v>
                </c:pt>
                <c:pt idx="3918">
                  <c:v>2308.8701897124492</c:v>
                </c:pt>
                <c:pt idx="3919">
                  <c:v>2192.9097623230209</c:v>
                </c:pt>
                <c:pt idx="3920">
                  <c:v>2463.7517963147893</c:v>
                </c:pt>
                <c:pt idx="3921">
                  <c:v>2360.2602238122909</c:v>
                </c:pt>
                <c:pt idx="3922">
                  <c:v>2074.1006644500558</c:v>
                </c:pt>
                <c:pt idx="3923">
                  <c:v>1998.23658762992</c:v>
                </c:pt>
                <c:pt idx="3924">
                  <c:v>1705.8579298009881</c:v>
                </c:pt>
                <c:pt idx="3925">
                  <c:v>1855.9871386499572</c:v>
                </c:pt>
                <c:pt idx="3926">
                  <c:v>2027.5489230322946</c:v>
                </c:pt>
                <c:pt idx="3927">
                  <c:v>2040.7780136799402</c:v>
                </c:pt>
                <c:pt idx="3928">
                  <c:v>2212.5073196354579</c:v>
                </c:pt>
                <c:pt idx="3929">
                  <c:v>2501.6267594453329</c:v>
                </c:pt>
                <c:pt idx="3930">
                  <c:v>2574.0039438309668</c:v>
                </c:pt>
                <c:pt idx="3931">
                  <c:v>2525.4064402217555</c:v>
                </c:pt>
                <c:pt idx="3932">
                  <c:v>2538.0364165570372</c:v>
                </c:pt>
                <c:pt idx="3933">
                  <c:v>2497.7410605511641</c:v>
                </c:pt>
                <c:pt idx="3934">
                  <c:v>2380.5612416238582</c:v>
                </c:pt>
                <c:pt idx="3935">
                  <c:v>2199.6410521175876</c:v>
                </c:pt>
                <c:pt idx="3936">
                  <c:v>2326.1805904511721</c:v>
                </c:pt>
                <c:pt idx="3937">
                  <c:v>2316.6553867387447</c:v>
                </c:pt>
                <c:pt idx="3938">
                  <c:v>2407.3825598260855</c:v>
                </c:pt>
                <c:pt idx="3939">
                  <c:v>2414.7360021171035</c:v>
                </c:pt>
                <c:pt idx="3940">
                  <c:v>2414.7587601632367</c:v>
                </c:pt>
                <c:pt idx="3941">
                  <c:v>2524.4505651698182</c:v>
                </c:pt>
                <c:pt idx="3942">
                  <c:v>2488.9950748693573</c:v>
                </c:pt>
                <c:pt idx="3943">
                  <c:v>2520.9913929638342</c:v>
                </c:pt>
                <c:pt idx="3944">
                  <c:v>2627.0714797473302</c:v>
                </c:pt>
                <c:pt idx="3945">
                  <c:v>2608.6110028048724</c:v>
                </c:pt>
                <c:pt idx="3946">
                  <c:v>2525.2432164594611</c:v>
                </c:pt>
                <c:pt idx="3947">
                  <c:v>2475.7847369089259</c:v>
                </c:pt>
                <c:pt idx="3948">
                  <c:v>2317.2320802396662</c:v>
                </c:pt>
                <c:pt idx="3949">
                  <c:v>2448.0811921536388</c:v>
                </c:pt>
                <c:pt idx="3950">
                  <c:v>2561.0773562335253</c:v>
                </c:pt>
                <c:pt idx="3951">
                  <c:v>2652.1397586521925</c:v>
                </c:pt>
                <c:pt idx="3952">
                  <c:v>2657.5559562852768</c:v>
                </c:pt>
                <c:pt idx="3953">
                  <c:v>2693.6851178533261</c:v>
                </c:pt>
                <c:pt idx="3954">
                  <c:v>2694.5384436973127</c:v>
                </c:pt>
                <c:pt idx="3955">
                  <c:v>2695.5740545897697</c:v>
                </c:pt>
                <c:pt idx="3956">
                  <c:v>2695.549863917754</c:v>
                </c:pt>
                <c:pt idx="3957">
                  <c:v>2696.3218289175402</c:v>
                </c:pt>
                <c:pt idx="3958">
                  <c:v>2660.841623657454</c:v>
                </c:pt>
                <c:pt idx="3959">
                  <c:v>2617.2823559179114</c:v>
                </c:pt>
                <c:pt idx="3960">
                  <c:v>2640.7821688203876</c:v>
                </c:pt>
                <c:pt idx="3961">
                  <c:v>2592.8499972117224</c:v>
                </c:pt>
                <c:pt idx="3962">
                  <c:v>2576.2821161582679</c:v>
                </c:pt>
                <c:pt idx="3963">
                  <c:v>2644.7466658057629</c:v>
                </c:pt>
                <c:pt idx="3964">
                  <c:v>2691.1862415269316</c:v>
                </c:pt>
                <c:pt idx="3965">
                  <c:v>2667.3895402120625</c:v>
                </c:pt>
                <c:pt idx="3966">
                  <c:v>2667.4058983534878</c:v>
                </c:pt>
                <c:pt idx="3967">
                  <c:v>2680.7509392618858</c:v>
                </c:pt>
                <c:pt idx="3968">
                  <c:v>2711.526259680164</c:v>
                </c:pt>
                <c:pt idx="3969">
                  <c:v>2714.2172202449547</c:v>
                </c:pt>
                <c:pt idx="3970">
                  <c:v>2651.693498733227</c:v>
                </c:pt>
                <c:pt idx="3971">
                  <c:v>2584.3481880924473</c:v>
                </c:pt>
                <c:pt idx="3972">
                  <c:v>2415.8345873702337</c:v>
                </c:pt>
                <c:pt idx="3973">
                  <c:v>2451.0451923958453</c:v>
                </c:pt>
                <c:pt idx="3974">
                  <c:v>2549.9058359518949</c:v>
                </c:pt>
                <c:pt idx="3975">
                  <c:v>2596.074222747101</c:v>
                </c:pt>
                <c:pt idx="3976">
                  <c:v>2660.146998526433</c:v>
                </c:pt>
                <c:pt idx="3977">
                  <c:v>2718.6202992490034</c:v>
                </c:pt>
                <c:pt idx="3978">
                  <c:v>2719.1742275847218</c:v>
                </c:pt>
                <c:pt idx="3979">
                  <c:v>2720.0061444757048</c:v>
                </c:pt>
                <c:pt idx="3980">
                  <c:v>2709.5992462084241</c:v>
                </c:pt>
                <c:pt idx="3981">
                  <c:v>2707.0506642997043</c:v>
                </c:pt>
                <c:pt idx="3982">
                  <c:v>2696.3290588260452</c:v>
                </c:pt>
                <c:pt idx="3983">
                  <c:v>2638.5553920718776</c:v>
                </c:pt>
                <c:pt idx="3984">
                  <c:v>2509.5622962965062</c:v>
                </c:pt>
                <c:pt idx="3985">
                  <c:v>2398.7148944940909</c:v>
                </c:pt>
                <c:pt idx="3986">
                  <c:v>2391.6747364221947</c:v>
                </c:pt>
                <c:pt idx="3987">
                  <c:v>2424.5246431057685</c:v>
                </c:pt>
                <c:pt idx="3988">
                  <c:v>2549.3328950585856</c:v>
                </c:pt>
                <c:pt idx="3989">
                  <c:v>2555.4571769394634</c:v>
                </c:pt>
                <c:pt idx="3990">
                  <c:v>2522.1621263556981</c:v>
                </c:pt>
                <c:pt idx="3991">
                  <c:v>2469.6585730335382</c:v>
                </c:pt>
                <c:pt idx="3992">
                  <c:v>2595.8344411723165</c:v>
                </c:pt>
                <c:pt idx="3993">
                  <c:v>2532.8381861247899</c:v>
                </c:pt>
                <c:pt idx="3994">
                  <c:v>2431.6113726348894</c:v>
                </c:pt>
                <c:pt idx="3995">
                  <c:v>2340.302001725061</c:v>
                </c:pt>
                <c:pt idx="3996">
                  <c:v>2145.9706743327406</c:v>
                </c:pt>
                <c:pt idx="3997">
                  <c:v>2151.4505550617032</c:v>
                </c:pt>
                <c:pt idx="3998">
                  <c:v>2260.0155170833059</c:v>
                </c:pt>
                <c:pt idx="3999">
                  <c:v>2344.0515859678881</c:v>
                </c:pt>
                <c:pt idx="4000">
                  <c:v>2394.4476196623273</c:v>
                </c:pt>
                <c:pt idx="4001">
                  <c:v>2569.0029517284729</c:v>
                </c:pt>
                <c:pt idx="4002">
                  <c:v>2593.6492265983643</c:v>
                </c:pt>
                <c:pt idx="4003">
                  <c:v>2596.577585410243</c:v>
                </c:pt>
                <c:pt idx="4004">
                  <c:v>2589.3712924898009</c:v>
                </c:pt>
                <c:pt idx="4005">
                  <c:v>2590.9191123758601</c:v>
                </c:pt>
                <c:pt idx="4006">
                  <c:v>2524.0767245142461</c:v>
                </c:pt>
                <c:pt idx="4007">
                  <c:v>2479.5667682124822</c:v>
                </c:pt>
                <c:pt idx="4008">
                  <c:v>2538.8932172961395</c:v>
                </c:pt>
                <c:pt idx="4009">
                  <c:v>2495.6456715840586</c:v>
                </c:pt>
                <c:pt idx="4010">
                  <c:v>2482.0892323026246</c:v>
                </c:pt>
                <c:pt idx="4011">
                  <c:v>2486.7579178178785</c:v>
                </c:pt>
                <c:pt idx="4012">
                  <c:v>2557.3265996074479</c:v>
                </c:pt>
                <c:pt idx="4013">
                  <c:v>2554.9893555237877</c:v>
                </c:pt>
                <c:pt idx="4014">
                  <c:v>2452.7087364482104</c:v>
                </c:pt>
                <c:pt idx="4015">
                  <c:v>2135.9272020162525</c:v>
                </c:pt>
                <c:pt idx="4016">
                  <c:v>2042.274188946928</c:v>
                </c:pt>
                <c:pt idx="4017">
                  <c:v>1945.9606231095649</c:v>
                </c:pt>
                <c:pt idx="4018">
                  <c:v>1773.4619538432744</c:v>
                </c:pt>
                <c:pt idx="4019">
                  <c:v>1836.1414570946554</c:v>
                </c:pt>
                <c:pt idx="4020">
                  <c:v>1667.6761010382334</c:v>
                </c:pt>
                <c:pt idx="4021">
                  <c:v>1667.4039732470483</c:v>
                </c:pt>
                <c:pt idx="4022">
                  <c:v>1781.139648594436</c:v>
                </c:pt>
                <c:pt idx="4023">
                  <c:v>1804.3311528737668</c:v>
                </c:pt>
                <c:pt idx="4024">
                  <c:v>1782.6320181948904</c:v>
                </c:pt>
                <c:pt idx="4025">
                  <c:v>2294.0776958235883</c:v>
                </c:pt>
                <c:pt idx="4026">
                  <c:v>2488.486130843412</c:v>
                </c:pt>
                <c:pt idx="4027">
                  <c:v>2489.7972873865547</c:v>
                </c:pt>
                <c:pt idx="4028">
                  <c:v>2477.7239275183529</c:v>
                </c:pt>
                <c:pt idx="4029">
                  <c:v>2478.2627751229693</c:v>
                </c:pt>
                <c:pt idx="4030">
                  <c:v>2267.4895647761796</c:v>
                </c:pt>
                <c:pt idx="4031">
                  <c:v>2327.4144227517136</c:v>
                </c:pt>
                <c:pt idx="4032">
                  <c:v>2244.7104300607252</c:v>
                </c:pt>
                <c:pt idx="4033">
                  <c:v>2241.6074501101666</c:v>
                </c:pt>
                <c:pt idx="4034">
                  <c:v>2238.9242136114253</c:v>
                </c:pt>
                <c:pt idx="4035">
                  <c:v>2334.7922581883076</c:v>
                </c:pt>
                <c:pt idx="4036">
                  <c:v>2375.3943275330621</c:v>
                </c:pt>
                <c:pt idx="4037">
                  <c:v>2356.9539608742189</c:v>
                </c:pt>
                <c:pt idx="4038">
                  <c:v>2362.9897029383164</c:v>
                </c:pt>
                <c:pt idx="4039">
                  <c:v>2343.9210357433303</c:v>
                </c:pt>
                <c:pt idx="4040">
                  <c:v>2202.1150391976626</c:v>
                </c:pt>
                <c:pt idx="4041">
                  <c:v>2073.1299412545168</c:v>
                </c:pt>
                <c:pt idx="4042">
                  <c:v>2034.0489888173779</c:v>
                </c:pt>
                <c:pt idx="4043">
                  <c:v>1885.9068409439133</c:v>
                </c:pt>
                <c:pt idx="4044">
                  <c:v>1724.0355567884526</c:v>
                </c:pt>
                <c:pt idx="4045">
                  <c:v>1907.4489119631089</c:v>
                </c:pt>
                <c:pt idx="4046">
                  <c:v>2045.1983909093306</c:v>
                </c:pt>
                <c:pt idx="4047">
                  <c:v>2272.5530543239192</c:v>
                </c:pt>
                <c:pt idx="4048">
                  <c:v>2340.0958345679228</c:v>
                </c:pt>
                <c:pt idx="4049">
                  <c:v>2575.5007395995353</c:v>
                </c:pt>
                <c:pt idx="4050">
                  <c:v>2648.7000701719999</c:v>
                </c:pt>
                <c:pt idx="4051">
                  <c:v>2677.2823344052322</c:v>
                </c:pt>
                <c:pt idx="4052">
                  <c:v>2687.0171053957256</c:v>
                </c:pt>
                <c:pt idx="4053">
                  <c:v>2621.4489112692454</c:v>
                </c:pt>
                <c:pt idx="4054">
                  <c:v>2452.7594036625469</c:v>
                </c:pt>
                <c:pt idx="4055">
                  <c:v>2500.4581333125361</c:v>
                </c:pt>
                <c:pt idx="4056">
                  <c:v>2316.2558370268371</c:v>
                </c:pt>
                <c:pt idx="4057">
                  <c:v>2387.2690041217611</c:v>
                </c:pt>
                <c:pt idx="4058">
                  <c:v>2378.3368937169989</c:v>
                </c:pt>
                <c:pt idx="4059">
                  <c:v>2514.9225388187097</c:v>
                </c:pt>
                <c:pt idx="4060">
                  <c:v>2563.444337250181</c:v>
                </c:pt>
                <c:pt idx="4061">
                  <c:v>2557.5690193939117</c:v>
                </c:pt>
                <c:pt idx="4062">
                  <c:v>2527.9232670417477</c:v>
                </c:pt>
                <c:pt idx="4063">
                  <c:v>2525.9977969445072</c:v>
                </c:pt>
                <c:pt idx="4064">
                  <c:v>2652.5710847874689</c:v>
                </c:pt>
                <c:pt idx="4065">
                  <c:v>2584.0388885258535</c:v>
                </c:pt>
                <c:pt idx="4066">
                  <c:v>2464.356519815542</c:v>
                </c:pt>
                <c:pt idx="4067">
                  <c:v>2250.2976588172323</c:v>
                </c:pt>
                <c:pt idx="4068">
                  <c:v>2294.7336296891999</c:v>
                </c:pt>
                <c:pt idx="4069">
                  <c:v>2436.0374374984112</c:v>
                </c:pt>
                <c:pt idx="4070">
                  <c:v>2441.6946093660654</c:v>
                </c:pt>
                <c:pt idx="4071">
                  <c:v>2498.6511013411009</c:v>
                </c:pt>
                <c:pt idx="4072">
                  <c:v>2543.0449449946227</c:v>
                </c:pt>
                <c:pt idx="4073">
                  <c:v>2665.1595980566999</c:v>
                </c:pt>
                <c:pt idx="4074">
                  <c:v>2667.7427401884279</c:v>
                </c:pt>
                <c:pt idx="4075">
                  <c:v>2668.5360475890157</c:v>
                </c:pt>
                <c:pt idx="4076">
                  <c:v>2655.2899174757222</c:v>
                </c:pt>
                <c:pt idx="4077">
                  <c:v>2642.2841765715248</c:v>
                </c:pt>
                <c:pt idx="4078">
                  <c:v>2416.7239095894211</c:v>
                </c:pt>
                <c:pt idx="4079">
                  <c:v>2357.1694293234286</c:v>
                </c:pt>
                <c:pt idx="4080">
                  <c:v>2260.8989950505284</c:v>
                </c:pt>
                <c:pt idx="4081">
                  <c:v>2216.4582168857387</c:v>
                </c:pt>
                <c:pt idx="4082">
                  <c:v>2204.9795655860953</c:v>
                </c:pt>
                <c:pt idx="4083">
                  <c:v>2234.9274814865503</c:v>
                </c:pt>
                <c:pt idx="4084">
                  <c:v>2289.5987152304942</c:v>
                </c:pt>
                <c:pt idx="4085">
                  <c:v>2270.7552203458217</c:v>
                </c:pt>
                <c:pt idx="4086">
                  <c:v>2295.6092920694455</c:v>
                </c:pt>
                <c:pt idx="4087">
                  <c:v>2123.1948533321429</c:v>
                </c:pt>
                <c:pt idx="4088">
                  <c:v>2420.95950343395</c:v>
                </c:pt>
                <c:pt idx="4089">
                  <c:v>2389.3923970634851</c:v>
                </c:pt>
                <c:pt idx="4090">
                  <c:v>2191.0127513429743</c:v>
                </c:pt>
                <c:pt idx="4091">
                  <c:v>2276.5502891898832</c:v>
                </c:pt>
                <c:pt idx="4092">
                  <c:v>2142.6074907019147</c:v>
                </c:pt>
                <c:pt idx="4093">
                  <c:v>2192.6295517942281</c:v>
                </c:pt>
                <c:pt idx="4094">
                  <c:v>2265.0011467300737</c:v>
                </c:pt>
                <c:pt idx="4095">
                  <c:v>2395.603288750659</c:v>
                </c:pt>
                <c:pt idx="4096">
                  <c:v>2385.2775864628475</c:v>
                </c:pt>
                <c:pt idx="4097">
                  <c:v>2592.3015691817091</c:v>
                </c:pt>
                <c:pt idx="4098">
                  <c:v>2626.7057496562575</c:v>
                </c:pt>
                <c:pt idx="4099">
                  <c:v>2601.7285877730747</c:v>
                </c:pt>
                <c:pt idx="4100">
                  <c:v>2623.3157087376212</c:v>
                </c:pt>
                <c:pt idx="4101">
                  <c:v>2531.9081440737818</c:v>
                </c:pt>
                <c:pt idx="4102">
                  <c:v>2353.3428272930123</c:v>
                </c:pt>
                <c:pt idx="4103">
                  <c:v>2318.9524519462202</c:v>
                </c:pt>
                <c:pt idx="4104">
                  <c:v>2334.7824335693995</c:v>
                </c:pt>
                <c:pt idx="4105">
                  <c:v>2294.4550506505138</c:v>
                </c:pt>
                <c:pt idx="4106">
                  <c:v>2220.516645593565</c:v>
                </c:pt>
                <c:pt idx="4107">
                  <c:v>2272.9835594314845</c:v>
                </c:pt>
                <c:pt idx="4108">
                  <c:v>2306.2499249594566</c:v>
                </c:pt>
                <c:pt idx="4109">
                  <c:v>2264.3723366095392</c:v>
                </c:pt>
                <c:pt idx="4110">
                  <c:v>2314.3042133038462</c:v>
                </c:pt>
                <c:pt idx="4111">
                  <c:v>2342.5575383838332</c:v>
                </c:pt>
                <c:pt idx="4112">
                  <c:v>2570.2086344355384</c:v>
                </c:pt>
                <c:pt idx="4113">
                  <c:v>2559.6669943310089</c:v>
                </c:pt>
                <c:pt idx="4114">
                  <c:v>2491.3474302427467</c:v>
                </c:pt>
                <c:pt idx="4115">
                  <c:v>2418.6954122474845</c:v>
                </c:pt>
                <c:pt idx="4116">
                  <c:v>2266.0197331390855</c:v>
                </c:pt>
                <c:pt idx="4117">
                  <c:v>2409.6492979410777</c:v>
                </c:pt>
                <c:pt idx="4118">
                  <c:v>2520.3880568418317</c:v>
                </c:pt>
                <c:pt idx="4119">
                  <c:v>2651.1473293824929</c:v>
                </c:pt>
                <c:pt idx="4120">
                  <c:v>2624.5445044585495</c:v>
                </c:pt>
                <c:pt idx="4121">
                  <c:v>2631.7180676681292</c:v>
                </c:pt>
                <c:pt idx="4122">
                  <c:v>2683.7490015990479</c:v>
                </c:pt>
                <c:pt idx="4123">
                  <c:v>2558.021933140496</c:v>
                </c:pt>
                <c:pt idx="4124">
                  <c:v>2658.4844673071748</c:v>
                </c:pt>
                <c:pt idx="4125">
                  <c:v>2579.262571868353</c:v>
                </c:pt>
                <c:pt idx="4126">
                  <c:v>2484.9833492916387</c:v>
                </c:pt>
                <c:pt idx="4127">
                  <c:v>2476.5605819776902</c:v>
                </c:pt>
                <c:pt idx="4128">
                  <c:v>2416.7112180573558</c:v>
                </c:pt>
                <c:pt idx="4129">
                  <c:v>2466.5676818933989</c:v>
                </c:pt>
                <c:pt idx="4130">
                  <c:v>2416.3231882972023</c:v>
                </c:pt>
                <c:pt idx="4131">
                  <c:v>2382.7876152292383</c:v>
                </c:pt>
                <c:pt idx="4132">
                  <c:v>2460.3533693136251</c:v>
                </c:pt>
                <c:pt idx="4133">
                  <c:v>2462.5467485243316</c:v>
                </c:pt>
                <c:pt idx="4134">
                  <c:v>2455.1548952445264</c:v>
                </c:pt>
                <c:pt idx="4135">
                  <c:v>2379.0902997887197</c:v>
                </c:pt>
                <c:pt idx="4136">
                  <c:v>2536.8142835388398</c:v>
                </c:pt>
                <c:pt idx="4137">
                  <c:v>2569.457307517243</c:v>
                </c:pt>
                <c:pt idx="4138">
                  <c:v>2458.4624177753994</c:v>
                </c:pt>
                <c:pt idx="4139">
                  <c:v>2423.4616983953347</c:v>
                </c:pt>
                <c:pt idx="4140">
                  <c:v>2258.7961697117662</c:v>
                </c:pt>
                <c:pt idx="4141">
                  <c:v>2229.4236607394541</c:v>
                </c:pt>
                <c:pt idx="4142">
                  <c:v>2365.8049198827475</c:v>
                </c:pt>
                <c:pt idx="4143">
                  <c:v>2410.7332955466663</c:v>
                </c:pt>
                <c:pt idx="4144">
                  <c:v>2339.9183330947317</c:v>
                </c:pt>
                <c:pt idx="4145">
                  <c:v>2476.3970332852414</c:v>
                </c:pt>
                <c:pt idx="4146">
                  <c:v>2582.15937876107</c:v>
                </c:pt>
                <c:pt idx="4147">
                  <c:v>2571.9812509315716</c:v>
                </c:pt>
                <c:pt idx="4148">
                  <c:v>2582.0692078478496</c:v>
                </c:pt>
                <c:pt idx="4149">
                  <c:v>2576.2851583393222</c:v>
                </c:pt>
                <c:pt idx="4150">
                  <c:v>2474.5421196826819</c:v>
                </c:pt>
                <c:pt idx="4151">
                  <c:v>2471.5209019286531</c:v>
                </c:pt>
                <c:pt idx="4152">
                  <c:v>2500.5688454905803</c:v>
                </c:pt>
                <c:pt idx="4153">
                  <c:v>2468.9891501250049</c:v>
                </c:pt>
                <c:pt idx="4154">
                  <c:v>2384.6628774612172</c:v>
                </c:pt>
                <c:pt idx="4155">
                  <c:v>2398.7191775154606</c:v>
                </c:pt>
                <c:pt idx="4156">
                  <c:v>2407.6801967062866</c:v>
                </c:pt>
                <c:pt idx="4157">
                  <c:v>2345.0551460625356</c:v>
                </c:pt>
                <c:pt idx="4158">
                  <c:v>2347.680142705075</c:v>
                </c:pt>
                <c:pt idx="4159">
                  <c:v>2229.536401350344</c:v>
                </c:pt>
                <c:pt idx="4160">
                  <c:v>2410.8906620234493</c:v>
                </c:pt>
                <c:pt idx="4161">
                  <c:v>2360.6992016004342</c:v>
                </c:pt>
                <c:pt idx="4162">
                  <c:v>2320.0743159302174</c:v>
                </c:pt>
                <c:pt idx="4163">
                  <c:v>2257.9572275863165</c:v>
                </c:pt>
                <c:pt idx="4164">
                  <c:v>2124.4631155875868</c:v>
                </c:pt>
                <c:pt idx="4165">
                  <c:v>1984.1781254777115</c:v>
                </c:pt>
                <c:pt idx="4166">
                  <c:v>2220.8281545448253</c:v>
                </c:pt>
                <c:pt idx="4167">
                  <c:v>2255.1036320337071</c:v>
                </c:pt>
                <c:pt idx="4168">
                  <c:v>2330.9223159219073</c:v>
                </c:pt>
                <c:pt idx="4169">
                  <c:v>2535.4722790285859</c:v>
                </c:pt>
                <c:pt idx="4170">
                  <c:v>2578.605450279937</c:v>
                </c:pt>
                <c:pt idx="4171">
                  <c:v>2580.0811916577741</c:v>
                </c:pt>
                <c:pt idx="4172">
                  <c:v>2579.3344069051418</c:v>
                </c:pt>
                <c:pt idx="4173">
                  <c:v>2574.6343054656554</c:v>
                </c:pt>
                <c:pt idx="4174">
                  <c:v>2480.8482851293329</c:v>
                </c:pt>
                <c:pt idx="4175">
                  <c:v>2447.460661829783</c:v>
                </c:pt>
                <c:pt idx="4176">
                  <c:v>2424.2479713101238</c:v>
                </c:pt>
                <c:pt idx="4177">
                  <c:v>2368.8747945565337</c:v>
                </c:pt>
                <c:pt idx="4178">
                  <c:v>2213.6033525533694</c:v>
                </c:pt>
                <c:pt idx="4179">
                  <c:v>2305.7208734533533</c:v>
                </c:pt>
                <c:pt idx="4180">
                  <c:v>2349.9775639279796</c:v>
                </c:pt>
                <c:pt idx="4181">
                  <c:v>2350.082489117749</c:v>
                </c:pt>
                <c:pt idx="4182">
                  <c:v>2353.0256610777797</c:v>
                </c:pt>
                <c:pt idx="4183">
                  <c:v>2070.0749594375247</c:v>
                </c:pt>
                <c:pt idx="4184">
                  <c:v>1729.7495021168525</c:v>
                </c:pt>
                <c:pt idx="4185">
                  <c:v>1623.8566018675128</c:v>
                </c:pt>
                <c:pt idx="4186">
                  <c:v>1629.0820335508579</c:v>
                </c:pt>
                <c:pt idx="4187">
                  <c:v>1576.9914911184114</c:v>
                </c:pt>
                <c:pt idx="4188">
                  <c:v>1484.2622205408952</c:v>
                </c:pt>
                <c:pt idx="4189">
                  <c:v>1508.3298740998525</c:v>
                </c:pt>
                <c:pt idx="4190">
                  <c:v>1492.3682613392702</c:v>
                </c:pt>
                <c:pt idx="4191">
                  <c:v>1717.344905285323</c:v>
                </c:pt>
                <c:pt idx="4192">
                  <c:v>1802.1750309999134</c:v>
                </c:pt>
                <c:pt idx="4193">
                  <c:v>2063.7957469924449</c:v>
                </c:pt>
                <c:pt idx="4194">
                  <c:v>2303.5667363839984</c:v>
                </c:pt>
                <c:pt idx="4195">
                  <c:v>2319.7039328912915</c:v>
                </c:pt>
                <c:pt idx="4196">
                  <c:v>2319.7373158108539</c:v>
                </c:pt>
                <c:pt idx="4197">
                  <c:v>2277.8182844184012</c:v>
                </c:pt>
                <c:pt idx="4198">
                  <c:v>2007.8407558351946</c:v>
                </c:pt>
                <c:pt idx="4199">
                  <c:v>1836.3801661621592</c:v>
                </c:pt>
                <c:pt idx="4200">
                  <c:v>1774.5325689328638</c:v>
                </c:pt>
                <c:pt idx="4201">
                  <c:v>1721.97223327966</c:v>
                </c:pt>
                <c:pt idx="4202">
                  <c:v>1628.6500532276768</c:v>
                </c:pt>
                <c:pt idx="4203">
                  <c:v>1628.6583901547901</c:v>
                </c:pt>
                <c:pt idx="4204">
                  <c:v>1674.4017556518111</c:v>
                </c:pt>
                <c:pt idx="4205">
                  <c:v>1636.0063462984735</c:v>
                </c:pt>
                <c:pt idx="4206">
                  <c:v>1689.6094910843085</c:v>
                </c:pt>
                <c:pt idx="4207">
                  <c:v>1700.8957268534577</c:v>
                </c:pt>
                <c:pt idx="4208">
                  <c:v>1453.5348790635921</c:v>
                </c:pt>
                <c:pt idx="4209">
                  <c:v>1225.1094800905671</c:v>
                </c:pt>
                <c:pt idx="4210">
                  <c:v>1083.5441436549418</c:v>
                </c:pt>
                <c:pt idx="4211">
                  <c:v>989.49585430635261</c:v>
                </c:pt>
                <c:pt idx="4212">
                  <c:v>991.2929574803843</c:v>
                </c:pt>
                <c:pt idx="4213">
                  <c:v>998.16717535732914</c:v>
                </c:pt>
                <c:pt idx="4214">
                  <c:v>1112.6880873435161</c:v>
                </c:pt>
                <c:pt idx="4215">
                  <c:v>1352.7398256150341</c:v>
                </c:pt>
                <c:pt idx="4216">
                  <c:v>1823.56510241858</c:v>
                </c:pt>
                <c:pt idx="4217">
                  <c:v>2392.2737623240373</c:v>
                </c:pt>
                <c:pt idx="4218">
                  <c:v>2516.0332564157261</c:v>
                </c:pt>
                <c:pt idx="4219">
                  <c:v>2520.4747212263937</c:v>
                </c:pt>
                <c:pt idx="4220">
                  <c:v>2521.582102456875</c:v>
                </c:pt>
                <c:pt idx="4221">
                  <c:v>2412.5872735545254</c:v>
                </c:pt>
                <c:pt idx="4222">
                  <c:v>2365.6175068968669</c:v>
                </c:pt>
                <c:pt idx="4223">
                  <c:v>2362.0773104246882</c:v>
                </c:pt>
                <c:pt idx="4224">
                  <c:v>2396.8334456840466</c:v>
                </c:pt>
                <c:pt idx="4225">
                  <c:v>2347.7390386982788</c:v>
                </c:pt>
                <c:pt idx="4226">
                  <c:v>2109.9316183216952</c:v>
                </c:pt>
                <c:pt idx="4227">
                  <c:v>2117.5301178690015</c:v>
                </c:pt>
                <c:pt idx="4228">
                  <c:v>2132.4254167738063</c:v>
                </c:pt>
                <c:pt idx="4229">
                  <c:v>2135.9571772331528</c:v>
                </c:pt>
                <c:pt idx="4230">
                  <c:v>2188.6109247056393</c:v>
                </c:pt>
                <c:pt idx="4231">
                  <c:v>2057.0333493607432</c:v>
                </c:pt>
                <c:pt idx="4232">
                  <c:v>2463.7776589549458</c:v>
                </c:pt>
                <c:pt idx="4233">
                  <c:v>2446.9060095615123</c:v>
                </c:pt>
                <c:pt idx="4234">
                  <c:v>2198.702845437766</c:v>
                </c:pt>
                <c:pt idx="4235">
                  <c:v>2083.4535417406296</c:v>
                </c:pt>
                <c:pt idx="4236">
                  <c:v>1791.2445106811783</c:v>
                </c:pt>
                <c:pt idx="4237">
                  <c:v>1909.4662356899116</c:v>
                </c:pt>
                <c:pt idx="4238">
                  <c:v>2233.6404278349028</c:v>
                </c:pt>
                <c:pt idx="4239">
                  <c:v>2349.8908206343003</c:v>
                </c:pt>
                <c:pt idx="4240">
                  <c:v>2352.6621307641362</c:v>
                </c:pt>
                <c:pt idx="4241">
                  <c:v>2532.0060488863237</c:v>
                </c:pt>
                <c:pt idx="4242">
                  <c:v>2651.3248923543069</c:v>
                </c:pt>
                <c:pt idx="4243">
                  <c:v>2652.8363475542392</c:v>
                </c:pt>
                <c:pt idx="4244">
                  <c:v>2655.3402270037677</c:v>
                </c:pt>
                <c:pt idx="4245">
                  <c:v>2652.0024192314777</c:v>
                </c:pt>
                <c:pt idx="4246">
                  <c:v>2587.7883216164591</c:v>
                </c:pt>
                <c:pt idx="4247">
                  <c:v>2513.4545291254299</c:v>
                </c:pt>
                <c:pt idx="4248">
                  <c:v>2440.4654362121082</c:v>
                </c:pt>
                <c:pt idx="4249">
                  <c:v>2331.2932875283868</c:v>
                </c:pt>
                <c:pt idx="4250">
                  <c:v>2305.3894788186035</c:v>
                </c:pt>
                <c:pt idx="4251">
                  <c:v>2305.4644874175001</c:v>
                </c:pt>
                <c:pt idx="4252">
                  <c:v>2332.0839606657855</c:v>
                </c:pt>
                <c:pt idx="4253">
                  <c:v>2333.0411432807705</c:v>
                </c:pt>
                <c:pt idx="4254">
                  <c:v>2289.5915190612295</c:v>
                </c:pt>
                <c:pt idx="4255">
                  <c:v>2255.3046719510303</c:v>
                </c:pt>
                <c:pt idx="4256">
                  <c:v>2380.8909105122666</c:v>
                </c:pt>
                <c:pt idx="4257">
                  <c:v>2363.9961450168721</c:v>
                </c:pt>
                <c:pt idx="4258">
                  <c:v>2231.921168334301</c:v>
                </c:pt>
                <c:pt idx="4259">
                  <c:v>2161.7166121807977</c:v>
                </c:pt>
                <c:pt idx="4260">
                  <c:v>1791.7195357146911</c:v>
                </c:pt>
                <c:pt idx="4261">
                  <c:v>1911.0761235169966</c:v>
                </c:pt>
                <c:pt idx="4262">
                  <c:v>1982.2877336666434</c:v>
                </c:pt>
                <c:pt idx="4263">
                  <c:v>2211.5528907073694</c:v>
                </c:pt>
                <c:pt idx="4264">
                  <c:v>2217.4480608347158</c:v>
                </c:pt>
                <c:pt idx="4265">
                  <c:v>2414.2638243578331</c:v>
                </c:pt>
                <c:pt idx="4266">
                  <c:v>2480.8953517338132</c:v>
                </c:pt>
                <c:pt idx="4267">
                  <c:v>2482.5522456463023</c:v>
                </c:pt>
                <c:pt idx="4268">
                  <c:v>2485.3725815267335</c:v>
                </c:pt>
                <c:pt idx="4269">
                  <c:v>2477.9073634231108</c:v>
                </c:pt>
                <c:pt idx="4270">
                  <c:v>2283.1544121772931</c:v>
                </c:pt>
                <c:pt idx="4271">
                  <c:v>2166.6155507738567</c:v>
                </c:pt>
                <c:pt idx="4272">
                  <c:v>2146.3774274914686</c:v>
                </c:pt>
                <c:pt idx="4273">
                  <c:v>2033.6029173379966</c:v>
                </c:pt>
                <c:pt idx="4274">
                  <c:v>2004.2461125411601</c:v>
                </c:pt>
                <c:pt idx="4275">
                  <c:v>2001.3693577432241</c:v>
                </c:pt>
                <c:pt idx="4276">
                  <c:v>1907.3074733580906</c:v>
                </c:pt>
                <c:pt idx="4277">
                  <c:v>1850.0130469355972</c:v>
                </c:pt>
                <c:pt idx="4278">
                  <c:v>1689.2592094280599</c:v>
                </c:pt>
                <c:pt idx="4279">
                  <c:v>1821.1949013108197</c:v>
                </c:pt>
                <c:pt idx="4280">
                  <c:v>1808.9728082922165</c:v>
                </c:pt>
                <c:pt idx="4281">
                  <c:v>1820.1554431559898</c:v>
                </c:pt>
                <c:pt idx="4282">
                  <c:v>1768.705055552311</c:v>
                </c:pt>
                <c:pt idx="4283">
                  <c:v>1767.5262355980567</c:v>
                </c:pt>
                <c:pt idx="4284">
                  <c:v>1507.7110925067873</c:v>
                </c:pt>
                <c:pt idx="4285">
                  <c:v>1552.7937964907615</c:v>
                </c:pt>
                <c:pt idx="4286">
                  <c:v>1760.8337560808304</c:v>
                </c:pt>
                <c:pt idx="4287">
                  <c:v>1806.8270134822842</c:v>
                </c:pt>
                <c:pt idx="4288">
                  <c:v>1931.5680453765599</c:v>
                </c:pt>
                <c:pt idx="4289">
                  <c:v>2256.3466236299137</c:v>
                </c:pt>
                <c:pt idx="4290">
                  <c:v>2401.2405862485193</c:v>
                </c:pt>
                <c:pt idx="4291">
                  <c:v>2362.5697844355218</c:v>
                </c:pt>
                <c:pt idx="4292">
                  <c:v>2374.4760307488541</c:v>
                </c:pt>
                <c:pt idx="4293">
                  <c:v>2287.998969904801</c:v>
                </c:pt>
                <c:pt idx="4294">
                  <c:v>2210.0823351185518</c:v>
                </c:pt>
                <c:pt idx="4295">
                  <c:v>2161.7982058174621</c:v>
                </c:pt>
                <c:pt idx="4296">
                  <c:v>2234.7924499337068</c:v>
                </c:pt>
                <c:pt idx="4297">
                  <c:v>2185.9652991516132</c:v>
                </c:pt>
                <c:pt idx="4298">
                  <c:v>2129.9703977296513</c:v>
                </c:pt>
                <c:pt idx="4299">
                  <c:v>2113.6171482000427</c:v>
                </c:pt>
                <c:pt idx="4300">
                  <c:v>2299.878148233166</c:v>
                </c:pt>
                <c:pt idx="4301">
                  <c:v>2339.8412694790995</c:v>
                </c:pt>
                <c:pt idx="4302">
                  <c:v>2289.1487501245783</c:v>
                </c:pt>
                <c:pt idx="4303">
                  <c:v>2104.2463561350796</c:v>
                </c:pt>
                <c:pt idx="4304">
                  <c:v>2346.1170632388412</c:v>
                </c:pt>
                <c:pt idx="4305">
                  <c:v>2153.3021910046064</c:v>
                </c:pt>
                <c:pt idx="4306">
                  <c:v>1873.6722229623319</c:v>
                </c:pt>
                <c:pt idx="4307">
                  <c:v>1732.5155779881807</c:v>
                </c:pt>
                <c:pt idx="4308">
                  <c:v>1477.2235673465252</c:v>
                </c:pt>
                <c:pt idx="4309">
                  <c:v>1631.063435274189</c:v>
                </c:pt>
                <c:pt idx="4310">
                  <c:v>1889.7001860867867</c:v>
                </c:pt>
                <c:pt idx="4311">
                  <c:v>1973.7754511915127</c:v>
                </c:pt>
                <c:pt idx="4312">
                  <c:v>2151.469668457059</c:v>
                </c:pt>
                <c:pt idx="4313">
                  <c:v>2309.1659435918655</c:v>
                </c:pt>
                <c:pt idx="4314">
                  <c:v>2518.9399699562236</c:v>
                </c:pt>
                <c:pt idx="4315">
                  <c:v>2491.0579032213927</c:v>
                </c:pt>
                <c:pt idx="4316">
                  <c:v>2586.088736420179</c:v>
                </c:pt>
                <c:pt idx="4317">
                  <c:v>2530.1996465583516</c:v>
                </c:pt>
                <c:pt idx="4318">
                  <c:v>2409.2226219116092</c:v>
                </c:pt>
                <c:pt idx="4319">
                  <c:v>2220.1049635298687</c:v>
                </c:pt>
                <c:pt idx="4320">
                  <c:v>2445.8745819722126</c:v>
                </c:pt>
                <c:pt idx="4321">
                  <c:v>2434.5645514414928</c:v>
                </c:pt>
                <c:pt idx="4322">
                  <c:v>2328.6274487657829</c:v>
                </c:pt>
                <c:pt idx="4323">
                  <c:v>2300.7623133278412</c:v>
                </c:pt>
                <c:pt idx="4324">
                  <c:v>2296.0465666169011</c:v>
                </c:pt>
                <c:pt idx="4325">
                  <c:v>2300.28053730805</c:v>
                </c:pt>
                <c:pt idx="4326">
                  <c:v>2190.2343177472749</c:v>
                </c:pt>
                <c:pt idx="4327">
                  <c:v>2005.8151562944076</c:v>
                </c:pt>
                <c:pt idx="4328">
                  <c:v>2035.3113411839704</c:v>
                </c:pt>
                <c:pt idx="4329">
                  <c:v>1871.5327146334403</c:v>
                </c:pt>
                <c:pt idx="4330">
                  <c:v>1848.9854961515521</c:v>
                </c:pt>
                <c:pt idx="4331">
                  <c:v>1853.4925551208753</c:v>
                </c:pt>
                <c:pt idx="4332">
                  <c:v>1671.3445096520163</c:v>
                </c:pt>
                <c:pt idx="4333">
                  <c:v>1577.6686543977867</c:v>
                </c:pt>
                <c:pt idx="4334">
                  <c:v>1836.5587607750949</c:v>
                </c:pt>
                <c:pt idx="4335">
                  <c:v>1844.7145048054308</c:v>
                </c:pt>
                <c:pt idx="4336">
                  <c:v>1987.1330554196338</c:v>
                </c:pt>
                <c:pt idx="4337">
                  <c:v>2147.0492711562829</c:v>
                </c:pt>
                <c:pt idx="4338">
                  <c:v>2360.6221958858741</c:v>
                </c:pt>
                <c:pt idx="4339">
                  <c:v>2321.6916512714188</c:v>
                </c:pt>
                <c:pt idx="4340">
                  <c:v>2410.8593477167678</c:v>
                </c:pt>
                <c:pt idx="4341">
                  <c:v>2335.6747679835662</c:v>
                </c:pt>
                <c:pt idx="4342">
                  <c:v>2265.8163773649485</c:v>
                </c:pt>
                <c:pt idx="4343">
                  <c:v>2198.2830177285869</c:v>
                </c:pt>
                <c:pt idx="4344">
                  <c:v>2154.2773977520283</c:v>
                </c:pt>
                <c:pt idx="4345">
                  <c:v>1947.0488413654011</c:v>
                </c:pt>
                <c:pt idx="4346">
                  <c:v>1877.0481443972394</c:v>
                </c:pt>
                <c:pt idx="4347">
                  <c:v>1896.884110302587</c:v>
                </c:pt>
                <c:pt idx="4348">
                  <c:v>1928.7522064123859</c:v>
                </c:pt>
                <c:pt idx="4349">
                  <c:v>1973.4769840373947</c:v>
                </c:pt>
                <c:pt idx="4350">
                  <c:v>1888.2155591835162</c:v>
                </c:pt>
                <c:pt idx="4351">
                  <c:v>1860.235278292962</c:v>
                </c:pt>
                <c:pt idx="4352">
                  <c:v>1861.6191985277255</c:v>
                </c:pt>
                <c:pt idx="4353">
                  <c:v>1606.5046265643114</c:v>
                </c:pt>
                <c:pt idx="4354">
                  <c:v>1564.5272333708053</c:v>
                </c:pt>
                <c:pt idx="4355">
                  <c:v>1489.5019787981214</c:v>
                </c:pt>
                <c:pt idx="4356">
                  <c:v>1370.6817489403588</c:v>
                </c:pt>
                <c:pt idx="4357">
                  <c:v>1444.4706132489373</c:v>
                </c:pt>
                <c:pt idx="4358">
                  <c:v>1535.7060371258758</c:v>
                </c:pt>
                <c:pt idx="4359">
                  <c:v>1495.7434448106796</c:v>
                </c:pt>
                <c:pt idx="4360">
                  <c:v>1682.8844026191064</c:v>
                </c:pt>
                <c:pt idx="4361">
                  <c:v>2002.5526462898879</c:v>
                </c:pt>
                <c:pt idx="4362">
                  <c:v>2153.7924653598966</c:v>
                </c:pt>
                <c:pt idx="4363">
                  <c:v>2224.1441664302592</c:v>
                </c:pt>
                <c:pt idx="4364">
                  <c:v>2218.14798718576</c:v>
                </c:pt>
                <c:pt idx="4365">
                  <c:v>2206.7932339659628</c:v>
                </c:pt>
                <c:pt idx="4366">
                  <c:v>2050.5854764287005</c:v>
                </c:pt>
                <c:pt idx="4367">
                  <c:v>2030.3114777373376</c:v>
                </c:pt>
                <c:pt idx="4368">
                  <c:v>1998.8785869666581</c:v>
                </c:pt>
                <c:pt idx="4369">
                  <c:v>1835.1581556746969</c:v>
                </c:pt>
                <c:pt idx="4370">
                  <c:v>1807.1071867614028</c:v>
                </c:pt>
                <c:pt idx="4371">
                  <c:v>1827.1741475239214</c:v>
                </c:pt>
                <c:pt idx="4372">
                  <c:v>1835.3508456254031</c:v>
                </c:pt>
                <c:pt idx="4373">
                  <c:v>1883.8810340432728</c:v>
                </c:pt>
                <c:pt idx="4374">
                  <c:v>1955.7779963639678</c:v>
                </c:pt>
                <c:pt idx="4375">
                  <c:v>1404.7613396446013</c:v>
                </c:pt>
                <c:pt idx="4376">
                  <c:v>1176.9416165969974</c:v>
                </c:pt>
                <c:pt idx="4377">
                  <c:v>1163.7577150900506</c:v>
                </c:pt>
                <c:pt idx="4378">
                  <c:v>1141.2799259373846</c:v>
                </c:pt>
                <c:pt idx="4379">
                  <c:v>1115.0032609294717</c:v>
                </c:pt>
                <c:pt idx="4380">
                  <c:v>1119.8623899105414</c:v>
                </c:pt>
                <c:pt idx="4381">
                  <c:v>1114.882964598607</c:v>
                </c:pt>
                <c:pt idx="4382">
                  <c:v>1139.3582534230095</c:v>
                </c:pt>
                <c:pt idx="4383">
                  <c:v>1275.0829451471418</c:v>
                </c:pt>
                <c:pt idx="4384">
                  <c:v>1500.4157111390559</c:v>
                </c:pt>
                <c:pt idx="4385">
                  <c:v>1906.0313896081807</c:v>
                </c:pt>
                <c:pt idx="4386">
                  <c:v>2369.2095061557393</c:v>
                </c:pt>
                <c:pt idx="4387">
                  <c:v>2396.1694459742703</c:v>
                </c:pt>
                <c:pt idx="4388">
                  <c:v>2404.6069970412473</c:v>
                </c:pt>
                <c:pt idx="4389">
                  <c:v>2344.9936599761122</c:v>
                </c:pt>
                <c:pt idx="4390">
                  <c:v>2051.2726753636607</c:v>
                </c:pt>
                <c:pt idx="4391">
                  <c:v>1909.0422720188935</c:v>
                </c:pt>
                <c:pt idx="4392">
                  <c:v>2063.0288638593984</c:v>
                </c:pt>
                <c:pt idx="4393">
                  <c:v>1966.7268738138137</c:v>
                </c:pt>
                <c:pt idx="4394">
                  <c:v>1813.2328018389135</c:v>
                </c:pt>
                <c:pt idx="4395">
                  <c:v>1887.5320452624628</c:v>
                </c:pt>
                <c:pt idx="4396">
                  <c:v>1918.8693215235717</c:v>
                </c:pt>
                <c:pt idx="4397">
                  <c:v>1827.4019217065934</c:v>
                </c:pt>
                <c:pt idx="4398">
                  <c:v>1691.3771751830827</c:v>
                </c:pt>
                <c:pt idx="4399">
                  <c:v>1648.2608135403643</c:v>
                </c:pt>
                <c:pt idx="4400">
                  <c:v>1765.2747589249802</c:v>
                </c:pt>
                <c:pt idx="4401">
                  <c:v>1708.5043957700664</c:v>
                </c:pt>
                <c:pt idx="4402">
                  <c:v>1553.9211030277875</c:v>
                </c:pt>
                <c:pt idx="4403">
                  <c:v>1453.3799822933288</c:v>
                </c:pt>
                <c:pt idx="4404">
                  <c:v>1218.4335915154538</c:v>
                </c:pt>
                <c:pt idx="4405">
                  <c:v>1387.9176155201144</c:v>
                </c:pt>
                <c:pt idx="4406">
                  <c:v>1561.6479392565343</c:v>
                </c:pt>
                <c:pt idx="4407">
                  <c:v>1727.7715148584239</c:v>
                </c:pt>
                <c:pt idx="4408">
                  <c:v>1862.7473066983648</c:v>
                </c:pt>
                <c:pt idx="4409">
                  <c:v>2127.6963824705754</c:v>
                </c:pt>
                <c:pt idx="4410">
                  <c:v>2290.2305794474005</c:v>
                </c:pt>
                <c:pt idx="4411">
                  <c:v>2255.7384848727052</c:v>
                </c:pt>
                <c:pt idx="4412">
                  <c:v>2298.6057569570157</c:v>
                </c:pt>
                <c:pt idx="4413">
                  <c:v>2251.404299688922</c:v>
                </c:pt>
                <c:pt idx="4414">
                  <c:v>2170.098568449308</c:v>
                </c:pt>
                <c:pt idx="4415">
                  <c:v>1956.3307618626914</c:v>
                </c:pt>
                <c:pt idx="4416">
                  <c:v>2161.4431665758812</c:v>
                </c:pt>
                <c:pt idx="4417">
                  <c:v>2061.0370184059148</c:v>
                </c:pt>
                <c:pt idx="4418">
                  <c:v>1955.4217144935583</c:v>
                </c:pt>
                <c:pt idx="4419">
                  <c:v>2029.1203826339788</c:v>
                </c:pt>
                <c:pt idx="4420">
                  <c:v>2060.6823158778352</c:v>
                </c:pt>
                <c:pt idx="4421">
                  <c:v>2122.8236551010004</c:v>
                </c:pt>
                <c:pt idx="4422">
                  <c:v>2004.4625034335631</c:v>
                </c:pt>
                <c:pt idx="4423">
                  <c:v>1734.5582115560837</c:v>
                </c:pt>
                <c:pt idx="4424">
                  <c:v>1768.649225580506</c:v>
                </c:pt>
                <c:pt idx="4425">
                  <c:v>1588.8497076682879</c:v>
                </c:pt>
                <c:pt idx="4426">
                  <c:v>1411.8758908221421</c:v>
                </c:pt>
                <c:pt idx="4427">
                  <c:v>1343.3751761791186</c:v>
                </c:pt>
                <c:pt idx="4428">
                  <c:v>1196.192953435037</c:v>
                </c:pt>
                <c:pt idx="4429">
                  <c:v>1312.5901216521179</c:v>
                </c:pt>
                <c:pt idx="4430">
                  <c:v>1427.359007624118</c:v>
                </c:pt>
                <c:pt idx="4431">
                  <c:v>1342.8859067160242</c:v>
                </c:pt>
                <c:pt idx="4432">
                  <c:v>1580.8857848672224</c:v>
                </c:pt>
                <c:pt idx="4433">
                  <c:v>2143.5165192568566</c:v>
                </c:pt>
                <c:pt idx="4434">
                  <c:v>2363.6470932439343</c:v>
                </c:pt>
                <c:pt idx="4435">
                  <c:v>2412.8945381588137</c:v>
                </c:pt>
                <c:pt idx="4436">
                  <c:v>2426.4235216330326</c:v>
                </c:pt>
                <c:pt idx="4437">
                  <c:v>2355.2209326252214</c:v>
                </c:pt>
                <c:pt idx="4438">
                  <c:v>2312.0550164924307</c:v>
                </c:pt>
                <c:pt idx="4439">
                  <c:v>2197.4068243149395</c:v>
                </c:pt>
                <c:pt idx="4440">
                  <c:v>2257.4601678380723</c:v>
                </c:pt>
                <c:pt idx="4441">
                  <c:v>2131.2318259295917</c:v>
                </c:pt>
                <c:pt idx="4442">
                  <c:v>1943.0784665806841</c:v>
                </c:pt>
                <c:pt idx="4443">
                  <c:v>1951.4140596357083</c:v>
                </c:pt>
                <c:pt idx="4444">
                  <c:v>2072.5722108397213</c:v>
                </c:pt>
                <c:pt idx="4445">
                  <c:v>2064.6716144319698</c:v>
                </c:pt>
                <c:pt idx="4446">
                  <c:v>2088.7335043684807</c:v>
                </c:pt>
                <c:pt idx="4447">
                  <c:v>1868.7345611645078</c:v>
                </c:pt>
                <c:pt idx="4448">
                  <c:v>2100.7150964319671</c:v>
                </c:pt>
                <c:pt idx="4449">
                  <c:v>1994.0697366996701</c:v>
                </c:pt>
                <c:pt idx="4450">
                  <c:v>1591.9820200768027</c:v>
                </c:pt>
                <c:pt idx="4451">
                  <c:v>1517.1004910375996</c:v>
                </c:pt>
                <c:pt idx="4452">
                  <c:v>1338.6971794267397</c:v>
                </c:pt>
                <c:pt idx="4453">
                  <c:v>1466.469739852093</c:v>
                </c:pt>
                <c:pt idx="4454">
                  <c:v>1465.2503609650562</c:v>
                </c:pt>
                <c:pt idx="4455">
                  <c:v>1468.2828580275327</c:v>
                </c:pt>
                <c:pt idx="4456">
                  <c:v>1510.3266801610262</c:v>
                </c:pt>
                <c:pt idx="4457">
                  <c:v>1992.8983554772667</c:v>
                </c:pt>
                <c:pt idx="4458">
                  <c:v>2324.714929924894</c:v>
                </c:pt>
                <c:pt idx="4459">
                  <c:v>2283.2133311620792</c:v>
                </c:pt>
                <c:pt idx="4460">
                  <c:v>2341.2762875838871</c:v>
                </c:pt>
                <c:pt idx="4461">
                  <c:v>2264.9461270564843</c:v>
                </c:pt>
                <c:pt idx="4462">
                  <c:v>2119.0014903783494</c:v>
                </c:pt>
                <c:pt idx="4463">
                  <c:v>2047.1730372151223</c:v>
                </c:pt>
                <c:pt idx="4464">
                  <c:v>2120.5984273772274</c:v>
                </c:pt>
                <c:pt idx="4465">
                  <c:v>1943.6565760300282</c:v>
                </c:pt>
                <c:pt idx="4466">
                  <c:v>1826.1207744348703</c:v>
                </c:pt>
                <c:pt idx="4467">
                  <c:v>1918.3625373243531</c:v>
                </c:pt>
                <c:pt idx="4468">
                  <c:v>1873.0328927938326</c:v>
                </c:pt>
                <c:pt idx="4469">
                  <c:v>1916.9850912348566</c:v>
                </c:pt>
                <c:pt idx="4470">
                  <c:v>1905.1564332097814</c:v>
                </c:pt>
                <c:pt idx="4471">
                  <c:v>1707.0369546239017</c:v>
                </c:pt>
                <c:pt idx="4472">
                  <c:v>1956.3036687863023</c:v>
                </c:pt>
                <c:pt idx="4473">
                  <c:v>1769.2580923319101</c:v>
                </c:pt>
                <c:pt idx="4474">
                  <c:v>1642.177814888918</c:v>
                </c:pt>
                <c:pt idx="4475">
                  <c:v>1531.7012772715225</c:v>
                </c:pt>
                <c:pt idx="4476">
                  <c:v>1263.3174563920215</c:v>
                </c:pt>
                <c:pt idx="4477">
                  <c:v>1386.0307030907193</c:v>
                </c:pt>
                <c:pt idx="4478">
                  <c:v>1339.4293447680125</c:v>
                </c:pt>
                <c:pt idx="4479">
                  <c:v>1342.9825808381279</c:v>
                </c:pt>
                <c:pt idx="4480">
                  <c:v>1606.6648806159628</c:v>
                </c:pt>
                <c:pt idx="4481">
                  <c:v>1833.1312678601198</c:v>
                </c:pt>
                <c:pt idx="4482">
                  <c:v>2062.5472371905116</c:v>
                </c:pt>
                <c:pt idx="4483">
                  <c:v>2101.6497494134501</c:v>
                </c:pt>
                <c:pt idx="4484">
                  <c:v>2171.4062618319203</c:v>
                </c:pt>
                <c:pt idx="4485">
                  <c:v>2098.9057113204281</c:v>
                </c:pt>
                <c:pt idx="4486">
                  <c:v>1912.0025757302583</c:v>
                </c:pt>
                <c:pt idx="4487">
                  <c:v>1830.8320889322586</c:v>
                </c:pt>
                <c:pt idx="4488">
                  <c:v>1971.0826305811115</c:v>
                </c:pt>
                <c:pt idx="4489">
                  <c:v>1838.4787271578016</c:v>
                </c:pt>
                <c:pt idx="4490">
                  <c:v>1746.8144652381625</c:v>
                </c:pt>
                <c:pt idx="4491">
                  <c:v>1748.1795756709334</c:v>
                </c:pt>
                <c:pt idx="4492">
                  <c:v>1744.2823817957506</c:v>
                </c:pt>
                <c:pt idx="4493">
                  <c:v>1759.2346122488325</c:v>
                </c:pt>
                <c:pt idx="4494">
                  <c:v>1806.1061123263262</c:v>
                </c:pt>
                <c:pt idx="4495">
                  <c:v>1449.4262773538976</c:v>
                </c:pt>
                <c:pt idx="4496">
                  <c:v>1291.7943674799553</c:v>
                </c:pt>
                <c:pt idx="4497">
                  <c:v>1158.3356134365386</c:v>
                </c:pt>
                <c:pt idx="4498">
                  <c:v>992.72322268490416</c:v>
                </c:pt>
                <c:pt idx="4499">
                  <c:v>1070.7866055624263</c:v>
                </c:pt>
                <c:pt idx="4500">
                  <c:v>855.18972718715213</c:v>
                </c:pt>
                <c:pt idx="4501">
                  <c:v>701.3035805279842</c:v>
                </c:pt>
                <c:pt idx="4502">
                  <c:v>988.95623866917686</c:v>
                </c:pt>
                <c:pt idx="4503">
                  <c:v>871.42094437388414</c:v>
                </c:pt>
                <c:pt idx="4504">
                  <c:v>1105.8487134609959</c:v>
                </c:pt>
                <c:pt idx="4505">
                  <c:v>1654.3292495403857</c:v>
                </c:pt>
                <c:pt idx="4506">
                  <c:v>2023.5774878328302</c:v>
                </c:pt>
                <c:pt idx="4507">
                  <c:v>2077.6237748907588</c:v>
                </c:pt>
                <c:pt idx="4508">
                  <c:v>2097.9872057765606</c:v>
                </c:pt>
                <c:pt idx="4509">
                  <c:v>2039.7337898625801</c:v>
                </c:pt>
                <c:pt idx="4510">
                  <c:v>2024.9151515393687</c:v>
                </c:pt>
                <c:pt idx="4511">
                  <c:v>2007.6158422940598</c:v>
                </c:pt>
                <c:pt idx="4512">
                  <c:v>2002.3211970516622</c:v>
                </c:pt>
                <c:pt idx="4513">
                  <c:v>1970.9531220160834</c:v>
                </c:pt>
                <c:pt idx="4514">
                  <c:v>1907.5338042940693</c:v>
                </c:pt>
                <c:pt idx="4515">
                  <c:v>1872.6912660501466</c:v>
                </c:pt>
                <c:pt idx="4516">
                  <c:v>1933.1720687562465</c:v>
                </c:pt>
                <c:pt idx="4517">
                  <c:v>1948.1276139178326</c:v>
                </c:pt>
                <c:pt idx="4518">
                  <c:v>1896.3829006792357</c:v>
                </c:pt>
                <c:pt idx="4519">
                  <c:v>1324.5699000157933</c:v>
                </c:pt>
                <c:pt idx="4520">
                  <c:v>1184.5705863613625</c:v>
                </c:pt>
                <c:pt idx="4521">
                  <c:v>1169.6984785456639</c:v>
                </c:pt>
                <c:pt idx="4522">
                  <c:v>968.04372908520054</c:v>
                </c:pt>
                <c:pt idx="4523">
                  <c:v>830.28229050905884</c:v>
                </c:pt>
                <c:pt idx="4524">
                  <c:v>677.51247638301629</c:v>
                </c:pt>
                <c:pt idx="4525">
                  <c:v>712.43458391697959</c:v>
                </c:pt>
                <c:pt idx="4526">
                  <c:v>830.04233771184863</c:v>
                </c:pt>
                <c:pt idx="4527">
                  <c:v>678.68670260141153</c:v>
                </c:pt>
                <c:pt idx="4528">
                  <c:v>753.17323762534897</c:v>
                </c:pt>
                <c:pt idx="4529">
                  <c:v>1196.8589017993322</c:v>
                </c:pt>
                <c:pt idx="4530">
                  <c:v>1256.6427696332476</c:v>
                </c:pt>
                <c:pt idx="4531">
                  <c:v>1275.1104651491119</c:v>
                </c:pt>
                <c:pt idx="4532">
                  <c:v>1356.8416337800581</c:v>
                </c:pt>
                <c:pt idx="4533">
                  <c:v>1332.1024360514948</c:v>
                </c:pt>
                <c:pt idx="4534">
                  <c:v>1262.4076095746145</c:v>
                </c:pt>
                <c:pt idx="4535">
                  <c:v>1229.68857448786</c:v>
                </c:pt>
                <c:pt idx="4536">
                  <c:v>990.96343602001343</c:v>
                </c:pt>
                <c:pt idx="4537">
                  <c:v>301.31989787884868</c:v>
                </c:pt>
                <c:pt idx="4538">
                  <c:v>243.11308221339368</c:v>
                </c:pt>
                <c:pt idx="4539">
                  <c:v>273.94087082796796</c:v>
                </c:pt>
                <c:pt idx="4540">
                  <c:v>117.79889331168852</c:v>
                </c:pt>
                <c:pt idx="4541">
                  <c:v>146.35107214645905</c:v>
                </c:pt>
                <c:pt idx="4542">
                  <c:v>156.22779732152549</c:v>
                </c:pt>
                <c:pt idx="4543">
                  <c:v>206.96927363641043</c:v>
                </c:pt>
                <c:pt idx="4544">
                  <c:v>-219.12078375875399</c:v>
                </c:pt>
                <c:pt idx="4545">
                  <c:v>-220.74288229622016</c:v>
                </c:pt>
                <c:pt idx="4546">
                  <c:v>-262.43452552110375</c:v>
                </c:pt>
                <c:pt idx="4547">
                  <c:v>-297.63157007413656</c:v>
                </c:pt>
                <c:pt idx="4548">
                  <c:v>-308.48489347112445</c:v>
                </c:pt>
                <c:pt idx="4549">
                  <c:v>-321.4321233309538</c:v>
                </c:pt>
                <c:pt idx="4550">
                  <c:v>-327.82322110606719</c:v>
                </c:pt>
                <c:pt idx="4551">
                  <c:v>-266.6062039168346</c:v>
                </c:pt>
                <c:pt idx="4552">
                  <c:v>513.96463903786025</c:v>
                </c:pt>
                <c:pt idx="4553">
                  <c:v>1226.3747343251225</c:v>
                </c:pt>
                <c:pt idx="4554">
                  <c:v>1701.3793148245977</c:v>
                </c:pt>
                <c:pt idx="4555">
                  <c:v>1818.1220257546729</c:v>
                </c:pt>
                <c:pt idx="4556">
                  <c:v>1774.5933977906507</c:v>
                </c:pt>
                <c:pt idx="4557">
                  <c:v>1661.9082887628092</c:v>
                </c:pt>
                <c:pt idx="4558">
                  <c:v>1499.9347636178736</c:v>
                </c:pt>
                <c:pt idx="4559">
                  <c:v>1187.6675011195321</c:v>
                </c:pt>
                <c:pt idx="4560">
                  <c:v>1194.4421650348695</c:v>
                </c:pt>
                <c:pt idx="4561">
                  <c:v>829.26886125426608</c:v>
                </c:pt>
                <c:pt idx="4562">
                  <c:v>22.892951125941181</c:v>
                </c:pt>
                <c:pt idx="4563">
                  <c:v>-37.876146056726611</c:v>
                </c:pt>
                <c:pt idx="4564">
                  <c:v>97.855363886234045</c:v>
                </c:pt>
                <c:pt idx="4565">
                  <c:v>85.710860159318599</c:v>
                </c:pt>
                <c:pt idx="4566">
                  <c:v>-49.054006634151847</c:v>
                </c:pt>
                <c:pt idx="4567">
                  <c:v>-180.2895370169781</c:v>
                </c:pt>
                <c:pt idx="4568">
                  <c:v>90.364554538052289</c:v>
                </c:pt>
                <c:pt idx="4569">
                  <c:v>95.50183091701183</c:v>
                </c:pt>
                <c:pt idx="4570">
                  <c:v>-19.291225206446143</c:v>
                </c:pt>
                <c:pt idx="4571">
                  <c:v>-347.96616226678725</c:v>
                </c:pt>
                <c:pt idx="4572">
                  <c:v>-425.96805930143228</c:v>
                </c:pt>
                <c:pt idx="4573">
                  <c:v>-355.9251112122929</c:v>
                </c:pt>
                <c:pt idx="4574">
                  <c:v>-139.72440849525537</c:v>
                </c:pt>
                <c:pt idx="4575">
                  <c:v>-6.3958011908521257</c:v>
                </c:pt>
                <c:pt idx="4576">
                  <c:v>407.16398954785745</c:v>
                </c:pt>
                <c:pt idx="4577">
                  <c:v>464.40009630731538</c:v>
                </c:pt>
                <c:pt idx="4578">
                  <c:v>693.39945705679611</c:v>
                </c:pt>
                <c:pt idx="4579">
                  <c:v>1258.4616754819062</c:v>
                </c:pt>
                <c:pt idx="4580">
                  <c:v>1149.7642096776708</c:v>
                </c:pt>
                <c:pt idx="4581">
                  <c:v>1104.2158443734188</c:v>
                </c:pt>
                <c:pt idx="4582">
                  <c:v>1062.2899579906807</c:v>
                </c:pt>
                <c:pt idx="4583">
                  <c:v>1048.2102348493941</c:v>
                </c:pt>
                <c:pt idx="4584">
                  <c:v>440.78751605171738</c:v>
                </c:pt>
                <c:pt idx="4585">
                  <c:v>-50.179975074870526</c:v>
                </c:pt>
                <c:pt idx="4586">
                  <c:v>-273.80316284253558</c:v>
                </c:pt>
                <c:pt idx="4587">
                  <c:v>490.13333051684958</c:v>
                </c:pt>
                <c:pt idx="4588">
                  <c:v>971.38348988486905</c:v>
                </c:pt>
                <c:pt idx="4589">
                  <c:v>878.63476618427239</c:v>
                </c:pt>
                <c:pt idx="4590">
                  <c:v>804.49952703026247</c:v>
                </c:pt>
                <c:pt idx="4591">
                  <c:v>678.75201824633405</c:v>
                </c:pt>
                <c:pt idx="4592">
                  <c:v>680.25799550434567</c:v>
                </c:pt>
                <c:pt idx="4593">
                  <c:v>657.56962067544964</c:v>
                </c:pt>
                <c:pt idx="4594">
                  <c:v>743.13800497178909</c:v>
                </c:pt>
                <c:pt idx="4595">
                  <c:v>559.94774182423407</c:v>
                </c:pt>
                <c:pt idx="4596">
                  <c:v>559.96330493104961</c:v>
                </c:pt>
                <c:pt idx="4597">
                  <c:v>554.34171827630917</c:v>
                </c:pt>
                <c:pt idx="4598">
                  <c:v>565.10873101072002</c:v>
                </c:pt>
                <c:pt idx="4599">
                  <c:v>590.24495229612285</c:v>
                </c:pt>
                <c:pt idx="4600">
                  <c:v>635.81235875037146</c:v>
                </c:pt>
                <c:pt idx="4601">
                  <c:v>826.18333909048397</c:v>
                </c:pt>
                <c:pt idx="4602">
                  <c:v>1214.2763676304785</c:v>
                </c:pt>
                <c:pt idx="4603">
                  <c:v>1307.3369199015433</c:v>
                </c:pt>
                <c:pt idx="4604">
                  <c:v>1320.2538478656115</c:v>
                </c:pt>
                <c:pt idx="4605">
                  <c:v>1286.6022589908753</c:v>
                </c:pt>
                <c:pt idx="4606">
                  <c:v>998.34146921233014</c:v>
                </c:pt>
                <c:pt idx="4607">
                  <c:v>998.4143693839751</c:v>
                </c:pt>
                <c:pt idx="4608">
                  <c:v>631.59111894405214</c:v>
                </c:pt>
                <c:pt idx="4609">
                  <c:v>-241.64368573748925</c:v>
                </c:pt>
                <c:pt idx="4610">
                  <c:v>-272.34700106203309</c:v>
                </c:pt>
                <c:pt idx="4611">
                  <c:v>-379.79171956302162</c:v>
                </c:pt>
                <c:pt idx="4612">
                  <c:v>-442.42636002410973</c:v>
                </c:pt>
                <c:pt idx="4613">
                  <c:v>-432.31588955846291</c:v>
                </c:pt>
                <c:pt idx="4614">
                  <c:v>405.16414160791373</c:v>
                </c:pt>
                <c:pt idx="4615">
                  <c:v>556.32047971686507</c:v>
                </c:pt>
                <c:pt idx="4616">
                  <c:v>497.64048941219698</c:v>
                </c:pt>
                <c:pt idx="4617">
                  <c:v>250.19956995413531</c:v>
                </c:pt>
                <c:pt idx="4618">
                  <c:v>234.4386837601287</c:v>
                </c:pt>
                <c:pt idx="4619">
                  <c:v>223.00619443911364</c:v>
                </c:pt>
                <c:pt idx="4620">
                  <c:v>213.43345462413527</c:v>
                </c:pt>
                <c:pt idx="4621">
                  <c:v>210.95952756491533</c:v>
                </c:pt>
                <c:pt idx="4622">
                  <c:v>207.93443857924876</c:v>
                </c:pt>
                <c:pt idx="4623">
                  <c:v>211.07604327265381</c:v>
                </c:pt>
                <c:pt idx="4624">
                  <c:v>232.73599764644587</c:v>
                </c:pt>
                <c:pt idx="4625">
                  <c:v>560.51825318442343</c:v>
                </c:pt>
                <c:pt idx="4626">
                  <c:v>1023.3660976529218</c:v>
                </c:pt>
                <c:pt idx="4627">
                  <c:v>1302.6623185819258</c:v>
                </c:pt>
                <c:pt idx="4628">
                  <c:v>1444.4566918122709</c:v>
                </c:pt>
                <c:pt idx="4629">
                  <c:v>1196.4653390287567</c:v>
                </c:pt>
                <c:pt idx="4630">
                  <c:v>878.74466079804461</c:v>
                </c:pt>
                <c:pt idx="4631">
                  <c:v>878.84175375041241</c:v>
                </c:pt>
                <c:pt idx="4632">
                  <c:v>801.32224050170862</c:v>
                </c:pt>
                <c:pt idx="4633">
                  <c:v>-177.05689809458363</c:v>
                </c:pt>
                <c:pt idx="4634">
                  <c:v>-221.87925623260389</c:v>
                </c:pt>
                <c:pt idx="4635">
                  <c:v>-221.87925623260389</c:v>
                </c:pt>
                <c:pt idx="4636">
                  <c:v>-184.69511912522739</c:v>
                </c:pt>
                <c:pt idx="4637">
                  <c:v>-269.69530984511721</c:v>
                </c:pt>
                <c:pt idx="4638">
                  <c:v>32.046823596680042</c:v>
                </c:pt>
                <c:pt idx="4639">
                  <c:v>317.40141785415926</c:v>
                </c:pt>
                <c:pt idx="4640">
                  <c:v>303.70185560429445</c:v>
                </c:pt>
                <c:pt idx="4641">
                  <c:v>305.95855962160522</c:v>
                </c:pt>
                <c:pt idx="4642">
                  <c:v>303.03807023062654</c:v>
                </c:pt>
                <c:pt idx="4643">
                  <c:v>301.49731659493546</c:v>
                </c:pt>
                <c:pt idx="4644">
                  <c:v>302.72024846460135</c:v>
                </c:pt>
                <c:pt idx="4645">
                  <c:v>305.09649846580669</c:v>
                </c:pt>
                <c:pt idx="4646">
                  <c:v>305.20165096158689</c:v>
                </c:pt>
                <c:pt idx="4647">
                  <c:v>307.11610085554594</c:v>
                </c:pt>
                <c:pt idx="4648">
                  <c:v>323.85255045802114</c:v>
                </c:pt>
                <c:pt idx="4649">
                  <c:v>366.06266096574973</c:v>
                </c:pt>
                <c:pt idx="4650">
                  <c:v>715.17035806125978</c:v>
                </c:pt>
                <c:pt idx="4651">
                  <c:v>729.49929438985282</c:v>
                </c:pt>
                <c:pt idx="4652">
                  <c:v>1023.7164464741086</c:v>
                </c:pt>
                <c:pt idx="4653">
                  <c:v>929.05088883994267</c:v>
                </c:pt>
                <c:pt idx="4654">
                  <c:v>62.10841986249352</c:v>
                </c:pt>
                <c:pt idx="4655">
                  <c:v>-179.17903973867396</c:v>
                </c:pt>
                <c:pt idx="4656">
                  <c:v>-512.6351546068945</c:v>
                </c:pt>
                <c:pt idx="4657">
                  <c:v>-518.65418275124148</c:v>
                </c:pt>
                <c:pt idx="4658">
                  <c:v>-549.35442805125535</c:v>
                </c:pt>
                <c:pt idx="4659">
                  <c:v>-573.62660813428329</c:v>
                </c:pt>
                <c:pt idx="4660">
                  <c:v>-581.30166945928681</c:v>
                </c:pt>
                <c:pt idx="4661">
                  <c:v>-562.17795573037574</c:v>
                </c:pt>
                <c:pt idx="4662">
                  <c:v>-5.7099338497578174</c:v>
                </c:pt>
                <c:pt idx="4663">
                  <c:v>262.83320210750571</c:v>
                </c:pt>
                <c:pt idx="4664">
                  <c:v>240.7594148539265</c:v>
                </c:pt>
                <c:pt idx="4665">
                  <c:v>282.08443766543587</c:v>
                </c:pt>
                <c:pt idx="4666">
                  <c:v>336.45805508833837</c:v>
                </c:pt>
                <c:pt idx="4667">
                  <c:v>392.33707707209214</c:v>
                </c:pt>
                <c:pt idx="4668">
                  <c:v>393.13135758568887</c:v>
                </c:pt>
                <c:pt idx="4669">
                  <c:v>395.49731000755855</c:v>
                </c:pt>
                <c:pt idx="4670">
                  <c:v>394.88701042639241</c:v>
                </c:pt>
                <c:pt idx="4671">
                  <c:v>394.24487082502765</c:v>
                </c:pt>
                <c:pt idx="4672">
                  <c:v>395.73979267087725</c:v>
                </c:pt>
                <c:pt idx="4673">
                  <c:v>423.51171993436765</c:v>
                </c:pt>
                <c:pt idx="4674">
                  <c:v>535.77179115357376</c:v>
                </c:pt>
                <c:pt idx="4675">
                  <c:v>1167.9094605265059</c:v>
                </c:pt>
                <c:pt idx="4676">
                  <c:v>1424.6476174456207</c:v>
                </c:pt>
                <c:pt idx="4677">
                  <c:v>1335.3670514469177</c:v>
                </c:pt>
                <c:pt idx="4678">
                  <c:v>1084.876913067701</c:v>
                </c:pt>
                <c:pt idx="4679">
                  <c:v>879.54288778274713</c:v>
                </c:pt>
                <c:pt idx="4680">
                  <c:v>1202.3018901413475</c:v>
                </c:pt>
                <c:pt idx="4681">
                  <c:v>630.8231801089687</c:v>
                </c:pt>
                <c:pt idx="4682">
                  <c:v>382.03457448301106</c:v>
                </c:pt>
                <c:pt idx="4683">
                  <c:v>169.41929838676697</c:v>
                </c:pt>
                <c:pt idx="4684">
                  <c:v>169.41315833770659</c:v>
                </c:pt>
                <c:pt idx="4685">
                  <c:v>388.71859737303339</c:v>
                </c:pt>
                <c:pt idx="4686">
                  <c:v>691.77548491680955</c:v>
                </c:pt>
                <c:pt idx="4687">
                  <c:v>714.83397061914002</c:v>
                </c:pt>
                <c:pt idx="4688">
                  <c:v>451.83277692130832</c:v>
                </c:pt>
                <c:pt idx="4689">
                  <c:v>443.66012063150856</c:v>
                </c:pt>
                <c:pt idx="4690">
                  <c:v>432.74448445626149</c:v>
                </c:pt>
                <c:pt idx="4691">
                  <c:v>425.46434061945865</c:v>
                </c:pt>
                <c:pt idx="4692">
                  <c:v>428.52956575463531</c:v>
                </c:pt>
                <c:pt idx="4693">
                  <c:v>423.53498204941206</c:v>
                </c:pt>
                <c:pt idx="4694">
                  <c:v>416.27075058650871</c:v>
                </c:pt>
                <c:pt idx="4695">
                  <c:v>414.64700281222758</c:v>
                </c:pt>
                <c:pt idx="4696">
                  <c:v>119.06224546021031</c:v>
                </c:pt>
                <c:pt idx="4697">
                  <c:v>122.50665611345084</c:v>
                </c:pt>
                <c:pt idx="4698">
                  <c:v>861.96826218030765</c:v>
                </c:pt>
                <c:pt idx="4699">
                  <c:v>1363.7945213411444</c:v>
                </c:pt>
                <c:pt idx="4700">
                  <c:v>1398.1003099148047</c:v>
                </c:pt>
                <c:pt idx="4701">
                  <c:v>1346.3262306840684</c:v>
                </c:pt>
                <c:pt idx="4702">
                  <c:v>1296.0692734198092</c:v>
                </c:pt>
                <c:pt idx="4703">
                  <c:v>1424.9768064073251</c:v>
                </c:pt>
                <c:pt idx="4704">
                  <c:v>1594.067575053873</c:v>
                </c:pt>
                <c:pt idx="4705">
                  <c:v>1370.6791368514682</c:v>
                </c:pt>
                <c:pt idx="4706">
                  <c:v>1158.1980559518238</c:v>
                </c:pt>
                <c:pt idx="4707">
                  <c:v>1017.2279423422087</c:v>
                </c:pt>
                <c:pt idx="4708">
                  <c:v>1126.5523780764474</c:v>
                </c:pt>
                <c:pt idx="4709">
                  <c:v>1486.404606408591</c:v>
                </c:pt>
                <c:pt idx="4710">
                  <c:v>1462.2578868890787</c:v>
                </c:pt>
                <c:pt idx="4711">
                  <c:v>1197.715349470564</c:v>
                </c:pt>
                <c:pt idx="4712">
                  <c:v>1313.4242657417335</c:v>
                </c:pt>
                <c:pt idx="4713">
                  <c:v>1362.2826829706387</c:v>
                </c:pt>
                <c:pt idx="4714">
                  <c:v>1377.9355943598066</c:v>
                </c:pt>
                <c:pt idx="4715">
                  <c:v>1350.1684145030285</c:v>
                </c:pt>
                <c:pt idx="4716">
                  <c:v>1343.4425883916392</c:v>
                </c:pt>
                <c:pt idx="4717">
                  <c:v>1373.1549462939674</c:v>
                </c:pt>
                <c:pt idx="4718">
                  <c:v>1413.6787882932449</c:v>
                </c:pt>
                <c:pt idx="4719">
                  <c:v>1498.6191319711324</c:v>
                </c:pt>
                <c:pt idx="4720">
                  <c:v>1523.9746099285658</c:v>
                </c:pt>
                <c:pt idx="4721">
                  <c:v>1776.4643716131441</c:v>
                </c:pt>
                <c:pt idx="4722">
                  <c:v>2220.035656852021</c:v>
                </c:pt>
                <c:pt idx="4723">
                  <c:v>2493.2567973942669</c:v>
                </c:pt>
                <c:pt idx="4724">
                  <c:v>2493.2523974523383</c:v>
                </c:pt>
                <c:pt idx="4725">
                  <c:v>2491.7866894413692</c:v>
                </c:pt>
                <c:pt idx="4726">
                  <c:v>2382.7408948944258</c:v>
                </c:pt>
                <c:pt idx="4727">
                  <c:v>2409.2406967370753</c:v>
                </c:pt>
                <c:pt idx="4728">
                  <c:v>2310.9839805115216</c:v>
                </c:pt>
                <c:pt idx="4729">
                  <c:v>2240.9901810456759</c:v>
                </c:pt>
                <c:pt idx="4730">
                  <c:v>1950.6307306033186</c:v>
                </c:pt>
                <c:pt idx="4731">
                  <c:v>1926.2837076946653</c:v>
                </c:pt>
                <c:pt idx="4732">
                  <c:v>1926.6786927996627</c:v>
                </c:pt>
                <c:pt idx="4733">
                  <c:v>2163.7782847226417</c:v>
                </c:pt>
                <c:pt idx="4734">
                  <c:v>2209.568228866975</c:v>
                </c:pt>
                <c:pt idx="4735">
                  <c:v>2143.2767939828782</c:v>
                </c:pt>
                <c:pt idx="4736">
                  <c:v>2275.1487031996712</c:v>
                </c:pt>
                <c:pt idx="4737">
                  <c:v>2207.0272989827417</c:v>
                </c:pt>
                <c:pt idx="4738">
                  <c:v>2043.5276072356</c:v>
                </c:pt>
                <c:pt idx="4739">
                  <c:v>1828.6573993979364</c:v>
                </c:pt>
                <c:pt idx="4740">
                  <c:v>1571.165334910932</c:v>
                </c:pt>
                <c:pt idx="4741">
                  <c:v>1706.9688219713644</c:v>
                </c:pt>
                <c:pt idx="4742">
                  <c:v>1776.0983956330656</c:v>
                </c:pt>
                <c:pt idx="4743">
                  <c:v>1936.7448043677641</c:v>
                </c:pt>
                <c:pt idx="4744">
                  <c:v>2081.6953550927974</c:v>
                </c:pt>
                <c:pt idx="4745">
                  <c:v>2243.1472623882701</c:v>
                </c:pt>
                <c:pt idx="4746">
                  <c:v>2294.4220614197529</c:v>
                </c:pt>
                <c:pt idx="4747">
                  <c:v>2296.6753673991361</c:v>
                </c:pt>
                <c:pt idx="4748">
                  <c:v>2300.8642041789653</c:v>
                </c:pt>
                <c:pt idx="4749">
                  <c:v>2356.0972321601721</c:v>
                </c:pt>
                <c:pt idx="4750">
                  <c:v>2345.3548352556645</c:v>
                </c:pt>
                <c:pt idx="4751">
                  <c:v>2294.1981502630379</c:v>
                </c:pt>
                <c:pt idx="4752">
                  <c:v>1963.684148582548</c:v>
                </c:pt>
                <c:pt idx="4753">
                  <c:v>1884.1319358527453</c:v>
                </c:pt>
                <c:pt idx="4754">
                  <c:v>1815.8170477075782</c:v>
                </c:pt>
                <c:pt idx="4755">
                  <c:v>1722.4463553330252</c:v>
                </c:pt>
                <c:pt idx="4756">
                  <c:v>1612.6134705957929</c:v>
                </c:pt>
                <c:pt idx="4757">
                  <c:v>1598.1626936896446</c:v>
                </c:pt>
                <c:pt idx="4758">
                  <c:v>1639.7227137368027</c:v>
                </c:pt>
                <c:pt idx="4759">
                  <c:v>1665.1452618580061</c:v>
                </c:pt>
                <c:pt idx="4760">
                  <c:v>1808.8258695044306</c:v>
                </c:pt>
                <c:pt idx="4761">
                  <c:v>1763.1805741221224</c:v>
                </c:pt>
                <c:pt idx="4762">
                  <c:v>1683.3593404569037</c:v>
                </c:pt>
                <c:pt idx="4763">
                  <c:v>1606.2997925859963</c:v>
                </c:pt>
                <c:pt idx="4764">
                  <c:v>1068.8536684734113</c:v>
                </c:pt>
                <c:pt idx="4765">
                  <c:v>1068.8598085224712</c:v>
                </c:pt>
                <c:pt idx="4766">
                  <c:v>1314.4556308735218</c:v>
                </c:pt>
                <c:pt idx="4767">
                  <c:v>1462.9194228902634</c:v>
                </c:pt>
                <c:pt idx="4768">
                  <c:v>1668.1210882682835</c:v>
                </c:pt>
                <c:pt idx="4769">
                  <c:v>2189.3902955293079</c:v>
                </c:pt>
                <c:pt idx="4770">
                  <c:v>2281.0670387185792</c:v>
                </c:pt>
                <c:pt idx="4771">
                  <c:v>2305.0242325903819</c:v>
                </c:pt>
                <c:pt idx="4772">
                  <c:v>2292.9324683330888</c:v>
                </c:pt>
                <c:pt idx="4773">
                  <c:v>2295.6125716481811</c:v>
                </c:pt>
                <c:pt idx="4774">
                  <c:v>2096.4531802987221</c:v>
                </c:pt>
                <c:pt idx="4775">
                  <c:v>1902.8534226939128</c:v>
                </c:pt>
                <c:pt idx="4776">
                  <c:v>1854.083331507778</c:v>
                </c:pt>
                <c:pt idx="4777">
                  <c:v>1411.6550692005535</c:v>
                </c:pt>
                <c:pt idx="4778">
                  <c:v>1161.659167522901</c:v>
                </c:pt>
                <c:pt idx="4779">
                  <c:v>1207.4782839074337</c:v>
                </c:pt>
                <c:pt idx="4780">
                  <c:v>1253.3331700132721</c:v>
                </c:pt>
                <c:pt idx="4781">
                  <c:v>1499.2817241323937</c:v>
                </c:pt>
                <c:pt idx="4782">
                  <c:v>1422.7025676327335</c:v>
                </c:pt>
                <c:pt idx="4783">
                  <c:v>1348.2024204091013</c:v>
                </c:pt>
                <c:pt idx="4784">
                  <c:v>1620.6489790347869</c:v>
                </c:pt>
                <c:pt idx="4785">
                  <c:v>1566.165423978332</c:v>
                </c:pt>
                <c:pt idx="4786">
                  <c:v>1395.9830103736963</c:v>
                </c:pt>
                <c:pt idx="4787">
                  <c:v>1449.5636755204259</c:v>
                </c:pt>
                <c:pt idx="4788">
                  <c:v>1081.7043367697574</c:v>
                </c:pt>
                <c:pt idx="4789">
                  <c:v>1164.6691363034374</c:v>
                </c:pt>
                <c:pt idx="4790">
                  <c:v>1532.9582726267608</c:v>
                </c:pt>
                <c:pt idx="4791">
                  <c:v>1560.2449274746514</c:v>
                </c:pt>
                <c:pt idx="4792">
                  <c:v>1762.5311210549589</c:v>
                </c:pt>
                <c:pt idx="4793">
                  <c:v>2022.2453787191589</c:v>
                </c:pt>
                <c:pt idx="4794">
                  <c:v>2311.8590770888613</c:v>
                </c:pt>
                <c:pt idx="4795">
                  <c:v>2408.1185714031653</c:v>
                </c:pt>
                <c:pt idx="4796">
                  <c:v>2418.782287877023</c:v>
                </c:pt>
                <c:pt idx="4797">
                  <c:v>2406.1781389856915</c:v>
                </c:pt>
                <c:pt idx="4798">
                  <c:v>2197.4153244077834</c:v>
                </c:pt>
                <c:pt idx="4799">
                  <c:v>2033.7929149506263</c:v>
                </c:pt>
                <c:pt idx="4800">
                  <c:v>2231.2432172010003</c:v>
                </c:pt>
                <c:pt idx="4801">
                  <c:v>2012.6542343444326</c:v>
                </c:pt>
                <c:pt idx="4802">
                  <c:v>1941.0897557533517</c:v>
                </c:pt>
                <c:pt idx="4803">
                  <c:v>1776.1381631052436</c:v>
                </c:pt>
                <c:pt idx="4804">
                  <c:v>1787.5018192152993</c:v>
                </c:pt>
                <c:pt idx="4805">
                  <c:v>1941.791515805121</c:v>
                </c:pt>
                <c:pt idx="4806">
                  <c:v>1943.6658643475203</c:v>
                </c:pt>
                <c:pt idx="4807">
                  <c:v>1830.1580738483699</c:v>
                </c:pt>
                <c:pt idx="4808">
                  <c:v>2169.471157611204</c:v>
                </c:pt>
                <c:pt idx="4809">
                  <c:v>1978.6238625618871</c:v>
                </c:pt>
                <c:pt idx="4810">
                  <c:v>1717.0284378025108</c:v>
                </c:pt>
                <c:pt idx="4811">
                  <c:v>1639.2246796156969</c:v>
                </c:pt>
                <c:pt idx="4812">
                  <c:v>1144.7017474293161</c:v>
                </c:pt>
                <c:pt idx="4813">
                  <c:v>1349.8624315535922</c:v>
                </c:pt>
                <c:pt idx="4814">
                  <c:v>1562.8083381315955</c:v>
                </c:pt>
                <c:pt idx="4815">
                  <c:v>1515.3286923359938</c:v>
                </c:pt>
                <c:pt idx="4816">
                  <c:v>1945.327676342421</c:v>
                </c:pt>
                <c:pt idx="4817">
                  <c:v>2297.9701862002121</c:v>
                </c:pt>
                <c:pt idx="4818">
                  <c:v>2392.7563675995834</c:v>
                </c:pt>
                <c:pt idx="4819">
                  <c:v>2418.2316542675217</c:v>
                </c:pt>
                <c:pt idx="4820">
                  <c:v>2407.8280258727018</c:v>
                </c:pt>
                <c:pt idx="4821">
                  <c:v>2408.5955075466482</c:v>
                </c:pt>
                <c:pt idx="4822">
                  <c:v>2375.2876776433386</c:v>
                </c:pt>
                <c:pt idx="4823">
                  <c:v>2157.2239910711332</c:v>
                </c:pt>
                <c:pt idx="4824">
                  <c:v>2161.9486045072781</c:v>
                </c:pt>
                <c:pt idx="4825">
                  <c:v>1943.132641354433</c:v>
                </c:pt>
                <c:pt idx="4826">
                  <c:v>1586.7607895664469</c:v>
                </c:pt>
                <c:pt idx="4827">
                  <c:v>1513.249116111856</c:v>
                </c:pt>
                <c:pt idx="4828">
                  <c:v>1563.9370170551629</c:v>
                </c:pt>
                <c:pt idx="4829">
                  <c:v>1369.5713813270345</c:v>
                </c:pt>
                <c:pt idx="4830">
                  <c:v>1382.3232781889119</c:v>
                </c:pt>
                <c:pt idx="4831">
                  <c:v>1348.7786198205476</c:v>
                </c:pt>
                <c:pt idx="4832">
                  <c:v>1458.0815890743957</c:v>
                </c:pt>
                <c:pt idx="4833">
                  <c:v>1442.6382095948848</c:v>
                </c:pt>
                <c:pt idx="4834">
                  <c:v>1320.7336755575898</c:v>
                </c:pt>
                <c:pt idx="4835">
                  <c:v>1411.8966136432136</c:v>
                </c:pt>
                <c:pt idx="4836">
                  <c:v>1200.862332844456</c:v>
                </c:pt>
                <c:pt idx="4837">
                  <c:v>1123.7177048032363</c:v>
                </c:pt>
                <c:pt idx="4838">
                  <c:v>1329.0234908133043</c:v>
                </c:pt>
                <c:pt idx="4839">
                  <c:v>1455.6506400939775</c:v>
                </c:pt>
                <c:pt idx="4840">
                  <c:v>1414.5185635420944</c:v>
                </c:pt>
                <c:pt idx="4841">
                  <c:v>1572.4165411507975</c:v>
                </c:pt>
                <c:pt idx="4842">
                  <c:v>2064.2080569756718</c:v>
                </c:pt>
                <c:pt idx="4843">
                  <c:v>2237.7623225686993</c:v>
                </c:pt>
                <c:pt idx="4844">
                  <c:v>2238.2334043894398</c:v>
                </c:pt>
                <c:pt idx="4845">
                  <c:v>2223.6745511205627</c:v>
                </c:pt>
                <c:pt idx="4846">
                  <c:v>2130.6688764314849</c:v>
                </c:pt>
                <c:pt idx="4847">
                  <c:v>2065.306441741498</c:v>
                </c:pt>
                <c:pt idx="4848">
                  <c:v>2085.5986991413483</c:v>
                </c:pt>
                <c:pt idx="4849">
                  <c:v>2017.2830970520699</c:v>
                </c:pt>
                <c:pt idx="4850">
                  <c:v>1746.761253881371</c:v>
                </c:pt>
                <c:pt idx="4851">
                  <c:v>1639.3730747684649</c:v>
                </c:pt>
                <c:pt idx="4852">
                  <c:v>1596.5545317693932</c:v>
                </c:pt>
                <c:pt idx="4853">
                  <c:v>1624.0940790399927</c:v>
                </c:pt>
                <c:pt idx="4854">
                  <c:v>1646.7086750596754</c:v>
                </c:pt>
                <c:pt idx="4855">
                  <c:v>1139.8304633107546</c:v>
                </c:pt>
                <c:pt idx="4856">
                  <c:v>1088.3473929787442</c:v>
                </c:pt>
                <c:pt idx="4857">
                  <c:v>1089.6001841712896</c:v>
                </c:pt>
                <c:pt idx="4858">
                  <c:v>1167.6657263443321</c:v>
                </c:pt>
                <c:pt idx="4859">
                  <c:v>999.72523731723595</c:v>
                </c:pt>
                <c:pt idx="4860">
                  <c:v>837.77893686614243</c:v>
                </c:pt>
                <c:pt idx="4861">
                  <c:v>932.72824086114497</c:v>
                </c:pt>
                <c:pt idx="4862">
                  <c:v>1030.3628020629994</c:v>
                </c:pt>
                <c:pt idx="4863">
                  <c:v>920.96425390759214</c:v>
                </c:pt>
                <c:pt idx="4864">
                  <c:v>873.9719540442693</c:v>
                </c:pt>
                <c:pt idx="4865">
                  <c:v>1013.3894798009164</c:v>
                </c:pt>
                <c:pt idx="4866">
                  <c:v>1494.0232218036008</c:v>
                </c:pt>
                <c:pt idx="4867">
                  <c:v>1898.2701361552308</c:v>
                </c:pt>
                <c:pt idx="4868">
                  <c:v>1855.000992813616</c:v>
                </c:pt>
                <c:pt idx="4869">
                  <c:v>1742.7778663398412</c:v>
                </c:pt>
                <c:pt idx="4870">
                  <c:v>1595.897402262136</c:v>
                </c:pt>
                <c:pt idx="4871">
                  <c:v>1558.5557161220631</c:v>
                </c:pt>
                <c:pt idx="4872">
                  <c:v>1482.1361996004475</c:v>
                </c:pt>
                <c:pt idx="4873">
                  <c:v>1358.1825885389771</c:v>
                </c:pt>
                <c:pt idx="4874">
                  <c:v>1347.8304236694489</c:v>
                </c:pt>
                <c:pt idx="4875">
                  <c:v>1334.0766638981804</c:v>
                </c:pt>
                <c:pt idx="4876">
                  <c:v>1442.070980625333</c:v>
                </c:pt>
                <c:pt idx="4877">
                  <c:v>1617.3586910681888</c:v>
                </c:pt>
                <c:pt idx="4878">
                  <c:v>1749.6683591264537</c:v>
                </c:pt>
                <c:pt idx="4879">
                  <c:v>1564.238459833241</c:v>
                </c:pt>
                <c:pt idx="4880">
                  <c:v>1331.3753519509983</c:v>
                </c:pt>
                <c:pt idx="4881">
                  <c:v>1322.7150112175837</c:v>
                </c:pt>
                <c:pt idx="4882">
                  <c:v>1306.5828806477484</c:v>
                </c:pt>
                <c:pt idx="4883">
                  <c:v>1339.379771228661</c:v>
                </c:pt>
                <c:pt idx="4884">
                  <c:v>1248.471260155955</c:v>
                </c:pt>
                <c:pt idx="4885">
                  <c:v>1358.5818011996903</c:v>
                </c:pt>
                <c:pt idx="4886">
                  <c:v>1455.3033716962213</c:v>
                </c:pt>
                <c:pt idx="4887">
                  <c:v>1537.8487697064684</c:v>
                </c:pt>
                <c:pt idx="4888">
                  <c:v>1591.69444510418</c:v>
                </c:pt>
                <c:pt idx="4889">
                  <c:v>2023.2458764397843</c:v>
                </c:pt>
                <c:pt idx="4890">
                  <c:v>2272.0563710767519</c:v>
                </c:pt>
                <c:pt idx="4891">
                  <c:v>2332.3482847000723</c:v>
                </c:pt>
                <c:pt idx="4892">
                  <c:v>2389.1319046929075</c:v>
                </c:pt>
                <c:pt idx="4893">
                  <c:v>2386.753848972201</c:v>
                </c:pt>
                <c:pt idx="4894">
                  <c:v>2022.6610697805781</c:v>
                </c:pt>
                <c:pt idx="4895">
                  <c:v>1952.6183298721626</c:v>
                </c:pt>
                <c:pt idx="4896">
                  <c:v>2243.0021078297505</c:v>
                </c:pt>
                <c:pt idx="4897">
                  <c:v>2027.8944350822594</c:v>
                </c:pt>
                <c:pt idx="4898">
                  <c:v>1846.6586593194579</c:v>
                </c:pt>
                <c:pt idx="4899">
                  <c:v>1834.7060419065483</c:v>
                </c:pt>
                <c:pt idx="4900">
                  <c:v>1989.182039697429</c:v>
                </c:pt>
                <c:pt idx="4901">
                  <c:v>2007.6529711127159</c:v>
                </c:pt>
                <c:pt idx="4902">
                  <c:v>1884.3265787830887</c:v>
                </c:pt>
                <c:pt idx="4903">
                  <c:v>1799.9590130133956</c:v>
                </c:pt>
                <c:pt idx="4904">
                  <c:v>2107.3201493902179</c:v>
                </c:pt>
                <c:pt idx="4905">
                  <c:v>2005.4146743437532</c:v>
                </c:pt>
                <c:pt idx="4906">
                  <c:v>1841.4545940238204</c:v>
                </c:pt>
                <c:pt idx="4907">
                  <c:v>1908.9794582433024</c:v>
                </c:pt>
                <c:pt idx="4908">
                  <c:v>1636.2721470378337</c:v>
                </c:pt>
                <c:pt idx="4909">
                  <c:v>1850.0203996323753</c:v>
                </c:pt>
                <c:pt idx="4910">
                  <c:v>1861.2334028952782</c:v>
                </c:pt>
                <c:pt idx="4911">
                  <c:v>1916.4513968383453</c:v>
                </c:pt>
                <c:pt idx="4912">
                  <c:v>2060.4916703304234</c:v>
                </c:pt>
                <c:pt idx="4913">
                  <c:v>2339.6244128789276</c:v>
                </c:pt>
                <c:pt idx="4914">
                  <c:v>2340.0419169263923</c:v>
                </c:pt>
                <c:pt idx="4915">
                  <c:v>2341.9625209392962</c:v>
                </c:pt>
                <c:pt idx="4916">
                  <c:v>2346.0163465734222</c:v>
                </c:pt>
                <c:pt idx="4917">
                  <c:v>2347.1294976312438</c:v>
                </c:pt>
                <c:pt idx="4918">
                  <c:v>2349.2581399423816</c:v>
                </c:pt>
                <c:pt idx="4919">
                  <c:v>2264.0688940182163</c:v>
                </c:pt>
                <c:pt idx="4920">
                  <c:v>2251.9293831868608</c:v>
                </c:pt>
                <c:pt idx="4921">
                  <c:v>2147.2344226935802</c:v>
                </c:pt>
                <c:pt idx="4922">
                  <c:v>2058.1302792586775</c:v>
                </c:pt>
                <c:pt idx="4923">
                  <c:v>1876.178080442508</c:v>
                </c:pt>
                <c:pt idx="4924">
                  <c:v>1900.3530001148256</c:v>
                </c:pt>
                <c:pt idx="4925">
                  <c:v>1889.8521336372532</c:v>
                </c:pt>
                <c:pt idx="4926">
                  <c:v>1960.8753498948381</c:v>
                </c:pt>
                <c:pt idx="4927">
                  <c:v>1928.1784349395284</c:v>
                </c:pt>
                <c:pt idx="4928">
                  <c:v>2021.7499619399741</c:v>
                </c:pt>
                <c:pt idx="4929">
                  <c:v>2093.5022319727605</c:v>
                </c:pt>
                <c:pt idx="4930">
                  <c:v>1925.4168259875451</c:v>
                </c:pt>
                <c:pt idx="4931">
                  <c:v>1865.2820681201019</c:v>
                </c:pt>
                <c:pt idx="4932">
                  <c:v>1629.0897048351617</c:v>
                </c:pt>
                <c:pt idx="4933">
                  <c:v>1639.4284125993172</c:v>
                </c:pt>
                <c:pt idx="4934">
                  <c:v>1732.5072625896537</c:v>
                </c:pt>
                <c:pt idx="4935">
                  <c:v>2088.0200635261408</c:v>
                </c:pt>
                <c:pt idx="4936">
                  <c:v>2226.6800915654403</c:v>
                </c:pt>
                <c:pt idx="4937">
                  <c:v>2345.7072854650523</c:v>
                </c:pt>
                <c:pt idx="4938">
                  <c:v>2414.1406351670721</c:v>
                </c:pt>
                <c:pt idx="4939">
                  <c:v>2419.2179922842579</c:v>
                </c:pt>
                <c:pt idx="4940">
                  <c:v>2438.2429043271559</c:v>
                </c:pt>
                <c:pt idx="4941">
                  <c:v>2441.1824795138318</c:v>
                </c:pt>
                <c:pt idx="4942">
                  <c:v>2339.6899430989697</c:v>
                </c:pt>
                <c:pt idx="4943">
                  <c:v>2204.729946059254</c:v>
                </c:pt>
                <c:pt idx="4944">
                  <c:v>2514.3499402462448</c:v>
                </c:pt>
                <c:pt idx="4945">
                  <c:v>2375.3195107213596</c:v>
                </c:pt>
                <c:pt idx="4946">
                  <c:v>2202.3741300320426</c:v>
                </c:pt>
                <c:pt idx="4947">
                  <c:v>2112.3647088830594</c:v>
                </c:pt>
                <c:pt idx="4948">
                  <c:v>2263.32791839118</c:v>
                </c:pt>
                <c:pt idx="4949">
                  <c:v>2182.8064419339671</c:v>
                </c:pt>
                <c:pt idx="4950">
                  <c:v>1920.3817650404226</c:v>
                </c:pt>
                <c:pt idx="4951">
                  <c:v>2016.84146217118</c:v>
                </c:pt>
                <c:pt idx="4952">
                  <c:v>2399.730246359356</c:v>
                </c:pt>
                <c:pt idx="4953">
                  <c:v>2402.5081569060703</c:v>
                </c:pt>
                <c:pt idx="4954">
                  <c:v>2256.4830835588482</c:v>
                </c:pt>
                <c:pt idx="4955">
                  <c:v>2170.1073673804631</c:v>
                </c:pt>
                <c:pt idx="4956">
                  <c:v>1857.8269733753932</c:v>
                </c:pt>
                <c:pt idx="4957">
                  <c:v>2016.7549311216208</c:v>
                </c:pt>
                <c:pt idx="4958">
                  <c:v>2333.109416811536</c:v>
                </c:pt>
                <c:pt idx="4959">
                  <c:v>2372.0622691761246</c:v>
                </c:pt>
                <c:pt idx="4960">
                  <c:v>2478.3568113304573</c:v>
                </c:pt>
                <c:pt idx="4961">
                  <c:v>2510.0042138149684</c:v>
                </c:pt>
                <c:pt idx="4962">
                  <c:v>2517.3199477877552</c:v>
                </c:pt>
                <c:pt idx="4963">
                  <c:v>2514.5581547582024</c:v>
                </c:pt>
                <c:pt idx="4964">
                  <c:v>2525.1754964167594</c:v>
                </c:pt>
                <c:pt idx="4965">
                  <c:v>2563.5787594901994</c:v>
                </c:pt>
                <c:pt idx="4966">
                  <c:v>2570.4615901301686</c:v>
                </c:pt>
                <c:pt idx="4967">
                  <c:v>2576.0484427921974</c:v>
                </c:pt>
                <c:pt idx="4968">
                  <c:v>2545.7343186682656</c:v>
                </c:pt>
                <c:pt idx="4969">
                  <c:v>2512.5896270678923</c:v>
                </c:pt>
                <c:pt idx="4970">
                  <c:v>2477.7203506756678</c:v>
                </c:pt>
                <c:pt idx="4971">
                  <c:v>2386.8422927744423</c:v>
                </c:pt>
                <c:pt idx="4972">
                  <c:v>2389.6433210023406</c:v>
                </c:pt>
                <c:pt idx="4973">
                  <c:v>2402.1566468689161</c:v>
                </c:pt>
                <c:pt idx="4974">
                  <c:v>2288.1979913880095</c:v>
                </c:pt>
                <c:pt idx="4975">
                  <c:v>2380.3164828811487</c:v>
                </c:pt>
                <c:pt idx="4976">
                  <c:v>2566.2541889795812</c:v>
                </c:pt>
                <c:pt idx="4977">
                  <c:v>2562.7427089462426</c:v>
                </c:pt>
                <c:pt idx="4978">
                  <c:v>2495.3718411110958</c:v>
                </c:pt>
                <c:pt idx="4979">
                  <c:v>2470.2751787995194</c:v>
                </c:pt>
                <c:pt idx="4980">
                  <c:v>2116.532535135857</c:v>
                </c:pt>
                <c:pt idx="4981">
                  <c:v>2184.6876377449244</c:v>
                </c:pt>
                <c:pt idx="4982">
                  <c:v>2403.3980914294034</c:v>
                </c:pt>
                <c:pt idx="4983">
                  <c:v>2435.2079711622482</c:v>
                </c:pt>
                <c:pt idx="4984">
                  <c:v>2532.2186634394166</c:v>
                </c:pt>
                <c:pt idx="4985">
                  <c:v>2537.7747800318339</c:v>
                </c:pt>
                <c:pt idx="4986">
                  <c:v>2545.3527221913037</c:v>
                </c:pt>
                <c:pt idx="4987">
                  <c:v>2558.4753580989773</c:v>
                </c:pt>
                <c:pt idx="4988">
                  <c:v>2562.8251621392501</c:v>
                </c:pt>
                <c:pt idx="4989">
                  <c:v>2564.6719686742026</c:v>
                </c:pt>
                <c:pt idx="4990">
                  <c:v>2556.9729839021538</c:v>
                </c:pt>
                <c:pt idx="4991">
                  <c:v>2544.4265468965013</c:v>
                </c:pt>
                <c:pt idx="4992">
                  <c:v>2404.2512424862762</c:v>
                </c:pt>
                <c:pt idx="4993">
                  <c:v>2259.7160372888675</c:v>
                </c:pt>
                <c:pt idx="4994">
                  <c:v>2358.805338480277</c:v>
                </c:pt>
                <c:pt idx="4995">
                  <c:v>2282.0816368419664</c:v>
                </c:pt>
                <c:pt idx="4996">
                  <c:v>2260.4211634739477</c:v>
                </c:pt>
                <c:pt idx="4997">
                  <c:v>2188.1700627386344</c:v>
                </c:pt>
                <c:pt idx="4998">
                  <c:v>2022.7765803093844</c:v>
                </c:pt>
                <c:pt idx="4999">
                  <c:v>2093.4135983485539</c:v>
                </c:pt>
                <c:pt idx="5000">
                  <c:v>2221.5991494042637</c:v>
                </c:pt>
                <c:pt idx="5001">
                  <c:v>2200.8042509311144</c:v>
                </c:pt>
                <c:pt idx="5002">
                  <c:v>2162.2963698887042</c:v>
                </c:pt>
                <c:pt idx="5003">
                  <c:v>2094.5722780644182</c:v>
                </c:pt>
                <c:pt idx="5004">
                  <c:v>1923.3215980394225</c:v>
                </c:pt>
                <c:pt idx="5005">
                  <c:v>1862.4140758000967</c:v>
                </c:pt>
                <c:pt idx="5006">
                  <c:v>1981.508077896854</c:v>
                </c:pt>
                <c:pt idx="5007">
                  <c:v>2118.1687338689471</c:v>
                </c:pt>
                <c:pt idx="5008">
                  <c:v>2152.7701049353609</c:v>
                </c:pt>
                <c:pt idx="5009">
                  <c:v>2186.886859874262</c:v>
                </c:pt>
                <c:pt idx="5010">
                  <c:v>2285.4333564789085</c:v>
                </c:pt>
                <c:pt idx="5011">
                  <c:v>2300.1175915831327</c:v>
                </c:pt>
                <c:pt idx="5012">
                  <c:v>2309.2400231370675</c:v>
                </c:pt>
                <c:pt idx="5013">
                  <c:v>2300.886180088426</c:v>
                </c:pt>
                <c:pt idx="5014">
                  <c:v>2314.2283535294328</c:v>
                </c:pt>
                <c:pt idx="5015">
                  <c:v>2295.6897315223314</c:v>
                </c:pt>
                <c:pt idx="5016">
                  <c:v>2178.7988528576743</c:v>
                </c:pt>
                <c:pt idx="5017">
                  <c:v>2148.3871540252667</c:v>
                </c:pt>
                <c:pt idx="5018">
                  <c:v>2063.2209031333214</c:v>
                </c:pt>
                <c:pt idx="5019">
                  <c:v>1803.8685015905057</c:v>
                </c:pt>
                <c:pt idx="5020">
                  <c:v>1702.9125150075733</c:v>
                </c:pt>
                <c:pt idx="5021">
                  <c:v>1559.3574435955124</c:v>
                </c:pt>
                <c:pt idx="5022">
                  <c:v>1396.4845303434022</c:v>
                </c:pt>
                <c:pt idx="5023">
                  <c:v>1299.9589852915324</c:v>
                </c:pt>
                <c:pt idx="5024">
                  <c:v>1583.1501303536879</c:v>
                </c:pt>
                <c:pt idx="5025">
                  <c:v>1469.7726162268982</c:v>
                </c:pt>
                <c:pt idx="5026">
                  <c:v>1206.4434607477829</c:v>
                </c:pt>
                <c:pt idx="5027">
                  <c:v>1310.372502626944</c:v>
                </c:pt>
                <c:pt idx="5028">
                  <c:v>1135.4187522307125</c:v>
                </c:pt>
                <c:pt idx="5029">
                  <c:v>1308.2254514432507</c:v>
                </c:pt>
                <c:pt idx="5030">
                  <c:v>1395.7109114353216</c:v>
                </c:pt>
                <c:pt idx="5031">
                  <c:v>1478.2590708060561</c:v>
                </c:pt>
                <c:pt idx="5032">
                  <c:v>1395.340312227057</c:v>
                </c:pt>
                <c:pt idx="5033">
                  <c:v>1621.2076406002534</c:v>
                </c:pt>
                <c:pt idx="5034">
                  <c:v>2081.3903096786207</c:v>
                </c:pt>
                <c:pt idx="5035">
                  <c:v>2143.1562669965961</c:v>
                </c:pt>
                <c:pt idx="5036">
                  <c:v>2123.6549054007792</c:v>
                </c:pt>
                <c:pt idx="5037">
                  <c:v>2151.5523765450425</c:v>
                </c:pt>
                <c:pt idx="5038">
                  <c:v>2131.9064872153895</c:v>
                </c:pt>
                <c:pt idx="5039">
                  <c:v>2047.7756314665203</c:v>
                </c:pt>
                <c:pt idx="5040">
                  <c:v>2025.9169762517167</c:v>
                </c:pt>
                <c:pt idx="5041">
                  <c:v>1929.8452730702065</c:v>
                </c:pt>
                <c:pt idx="5042">
                  <c:v>1788.3453843623683</c:v>
                </c:pt>
                <c:pt idx="5043">
                  <c:v>1726.16957090899</c:v>
                </c:pt>
                <c:pt idx="5044">
                  <c:v>1670.3463938686709</c:v>
                </c:pt>
                <c:pt idx="5045">
                  <c:v>1598.954341929687</c:v>
                </c:pt>
                <c:pt idx="5046">
                  <c:v>1727.9929492872679</c:v>
                </c:pt>
                <c:pt idx="5047">
                  <c:v>1346.9505234417247</c:v>
                </c:pt>
                <c:pt idx="5048">
                  <c:v>1362.0849769793635</c:v>
                </c:pt>
                <c:pt idx="5049">
                  <c:v>1316.8713449438137</c:v>
                </c:pt>
                <c:pt idx="5050">
                  <c:v>1320.2913894971362</c:v>
                </c:pt>
                <c:pt idx="5051">
                  <c:v>1335.0542960404441</c:v>
                </c:pt>
                <c:pt idx="5052">
                  <c:v>1325.2080324146164</c:v>
                </c:pt>
                <c:pt idx="5053">
                  <c:v>1327.2499634727305</c:v>
                </c:pt>
                <c:pt idx="5054">
                  <c:v>1431.556120103402</c:v>
                </c:pt>
                <c:pt idx="5055">
                  <c:v>1538.321548103173</c:v>
                </c:pt>
                <c:pt idx="5056">
                  <c:v>1864.1044983797101</c:v>
                </c:pt>
                <c:pt idx="5057">
                  <c:v>2323.3007987749506</c:v>
                </c:pt>
                <c:pt idx="5058">
                  <c:v>2361.5186928258354</c:v>
                </c:pt>
                <c:pt idx="5059">
                  <c:v>2463.469153960843</c:v>
                </c:pt>
                <c:pt idx="5060">
                  <c:v>2470.2574045897127</c:v>
                </c:pt>
                <c:pt idx="5061">
                  <c:v>2449.2628920779289</c:v>
                </c:pt>
                <c:pt idx="5062">
                  <c:v>2352.5617445140324</c:v>
                </c:pt>
                <c:pt idx="5063">
                  <c:v>2242.6919670465531</c:v>
                </c:pt>
                <c:pt idx="5064">
                  <c:v>2101.3123061903825</c:v>
                </c:pt>
                <c:pt idx="5065">
                  <c:v>2083.8411998311731</c:v>
                </c:pt>
                <c:pt idx="5066">
                  <c:v>1756.4928880884836</c:v>
                </c:pt>
                <c:pt idx="5067">
                  <c:v>1573.4356937138155</c:v>
                </c:pt>
                <c:pt idx="5068">
                  <c:v>1590.4315170267655</c:v>
                </c:pt>
                <c:pt idx="5069">
                  <c:v>1707.3857885616026</c:v>
                </c:pt>
                <c:pt idx="5070">
                  <c:v>1529.9438705182856</c:v>
                </c:pt>
                <c:pt idx="5071">
                  <c:v>1767.7390033749007</c:v>
                </c:pt>
                <c:pt idx="5072">
                  <c:v>2202.2521266920885</c:v>
                </c:pt>
                <c:pt idx="5073">
                  <c:v>2201.5705583838744</c:v>
                </c:pt>
                <c:pt idx="5074">
                  <c:v>2031.657037188199</c:v>
                </c:pt>
                <c:pt idx="5075">
                  <c:v>2021.9953877652533</c:v>
                </c:pt>
                <c:pt idx="5076">
                  <c:v>1739.695725734683</c:v>
                </c:pt>
                <c:pt idx="5077">
                  <c:v>1825.8013422100448</c:v>
                </c:pt>
                <c:pt idx="5078">
                  <c:v>2131.2190642452497</c:v>
                </c:pt>
                <c:pt idx="5079">
                  <c:v>2202.1600785368728</c:v>
                </c:pt>
                <c:pt idx="5080">
                  <c:v>2215.8017316410151</c:v>
                </c:pt>
                <c:pt idx="5081">
                  <c:v>2291.6402736207929</c:v>
                </c:pt>
                <c:pt idx="5082">
                  <c:v>2257.535215479551</c:v>
                </c:pt>
                <c:pt idx="5083">
                  <c:v>2295.2441402645491</c:v>
                </c:pt>
                <c:pt idx="5084">
                  <c:v>2282.698939912334</c:v>
                </c:pt>
                <c:pt idx="5085">
                  <c:v>2283.3420206992078</c:v>
                </c:pt>
                <c:pt idx="5086">
                  <c:v>2130.6611340757745</c:v>
                </c:pt>
                <c:pt idx="5087">
                  <c:v>1827.0824135238518</c:v>
                </c:pt>
                <c:pt idx="5088">
                  <c:v>1962.5706702737198</c:v>
                </c:pt>
                <c:pt idx="5089">
                  <c:v>1854.3666546924715</c:v>
                </c:pt>
                <c:pt idx="5090">
                  <c:v>1629.9221218714638</c:v>
                </c:pt>
                <c:pt idx="5091">
                  <c:v>1629.8753593208112</c:v>
                </c:pt>
                <c:pt idx="5092">
                  <c:v>1493.1837033168513</c:v>
                </c:pt>
                <c:pt idx="5093">
                  <c:v>1392.8910568487727</c:v>
                </c:pt>
                <c:pt idx="5094">
                  <c:v>1182.7092297111794</c:v>
                </c:pt>
                <c:pt idx="5095">
                  <c:v>1387.1111742304743</c:v>
                </c:pt>
                <c:pt idx="5096">
                  <c:v>1605.6831289889496</c:v>
                </c:pt>
                <c:pt idx="5097">
                  <c:v>1608.2770111170594</c:v>
                </c:pt>
                <c:pt idx="5098">
                  <c:v>1375.6387299424596</c:v>
                </c:pt>
                <c:pt idx="5099">
                  <c:v>1373.9845660242959</c:v>
                </c:pt>
                <c:pt idx="5100">
                  <c:v>1149.0672449004119</c:v>
                </c:pt>
                <c:pt idx="5101">
                  <c:v>1342.9661794025151</c:v>
                </c:pt>
                <c:pt idx="5102">
                  <c:v>1378.6655058401152</c:v>
                </c:pt>
                <c:pt idx="5103">
                  <c:v>1572.7771491021886</c:v>
                </c:pt>
                <c:pt idx="5104">
                  <c:v>1882.768948351887</c:v>
                </c:pt>
                <c:pt idx="5105">
                  <c:v>2196.6143004989599</c:v>
                </c:pt>
                <c:pt idx="5106">
                  <c:v>2306.3153539107161</c:v>
                </c:pt>
                <c:pt idx="5107">
                  <c:v>2324.6452389036158</c:v>
                </c:pt>
                <c:pt idx="5108">
                  <c:v>2316.07160066292</c:v>
                </c:pt>
                <c:pt idx="5109">
                  <c:v>2316.1893046015839</c:v>
                </c:pt>
                <c:pt idx="5110">
                  <c:v>2177.9527152222081</c:v>
                </c:pt>
                <c:pt idx="5111">
                  <c:v>1955.2737813808835</c:v>
                </c:pt>
                <c:pt idx="5112">
                  <c:v>2152.7377456957911</c:v>
                </c:pt>
                <c:pt idx="5113">
                  <c:v>1951.4204586230262</c:v>
                </c:pt>
                <c:pt idx="5114">
                  <c:v>1877.4946090850708</c:v>
                </c:pt>
                <c:pt idx="5115">
                  <c:v>1811.2011704047873</c:v>
                </c:pt>
                <c:pt idx="5116">
                  <c:v>1721.3750475856177</c:v>
                </c:pt>
                <c:pt idx="5117">
                  <c:v>1807.2902468053962</c:v>
                </c:pt>
                <c:pt idx="5118">
                  <c:v>1729.0272167979965</c:v>
                </c:pt>
                <c:pt idx="5119">
                  <c:v>1649.4409366875698</c:v>
                </c:pt>
                <c:pt idx="5120">
                  <c:v>2213.278326591304</c:v>
                </c:pt>
                <c:pt idx="5121">
                  <c:v>2065.0170076036256</c:v>
                </c:pt>
                <c:pt idx="5122">
                  <c:v>2041.4554688231347</c:v>
                </c:pt>
                <c:pt idx="5123">
                  <c:v>2046.3005595119048</c:v>
                </c:pt>
                <c:pt idx="5124">
                  <c:v>1712.9845951165098</c:v>
                </c:pt>
                <c:pt idx="5125">
                  <c:v>1985.5349183566932</c:v>
                </c:pt>
                <c:pt idx="5126">
                  <c:v>2192.0280193978069</c:v>
                </c:pt>
                <c:pt idx="5127">
                  <c:v>2087.6044720875398</c:v>
                </c:pt>
                <c:pt idx="5128">
                  <c:v>2302.4488782826975</c:v>
                </c:pt>
                <c:pt idx="5129">
                  <c:v>2406.7816972817027</c:v>
                </c:pt>
                <c:pt idx="5130">
                  <c:v>2400.6891919878462</c:v>
                </c:pt>
                <c:pt idx="5131">
                  <c:v>2433.8744364941113</c:v>
                </c:pt>
                <c:pt idx="5132">
                  <c:v>2418.3107438761781</c:v>
                </c:pt>
                <c:pt idx="5133">
                  <c:v>2415.5678535943925</c:v>
                </c:pt>
                <c:pt idx="5134">
                  <c:v>2371.5954419961499</c:v>
                </c:pt>
                <c:pt idx="5135">
                  <c:v>2297.3135695496358</c:v>
                </c:pt>
                <c:pt idx="5136">
                  <c:v>2471.6483806869865</c:v>
                </c:pt>
                <c:pt idx="5137">
                  <c:v>2439.4558602213119</c:v>
                </c:pt>
                <c:pt idx="5138">
                  <c:v>2312.849390390239</c:v>
                </c:pt>
                <c:pt idx="5139">
                  <c:v>2280.5743276545336</c:v>
                </c:pt>
                <c:pt idx="5140">
                  <c:v>2254.8088669930039</c:v>
                </c:pt>
                <c:pt idx="5141">
                  <c:v>2229.1364192334968</c:v>
                </c:pt>
                <c:pt idx="5142">
                  <c:v>2014.7846605513587</c:v>
                </c:pt>
                <c:pt idx="5143">
                  <c:v>2301.6139374420163</c:v>
                </c:pt>
                <c:pt idx="5144">
                  <c:v>2445.5239763462832</c:v>
                </c:pt>
                <c:pt idx="5145">
                  <c:v>2424.6361058585853</c:v>
                </c:pt>
                <c:pt idx="5146">
                  <c:v>2316.8105674861499</c:v>
                </c:pt>
                <c:pt idx="5147">
                  <c:v>2331.8675407686942</c:v>
                </c:pt>
                <c:pt idx="5148">
                  <c:v>2110.3213489268992</c:v>
                </c:pt>
                <c:pt idx="5149">
                  <c:v>2160.0901707966113</c:v>
                </c:pt>
                <c:pt idx="5150">
                  <c:v>2311.3081222564106</c:v>
                </c:pt>
                <c:pt idx="5151">
                  <c:v>2277.565855854954</c:v>
                </c:pt>
                <c:pt idx="5152">
                  <c:v>2397.9426824086495</c:v>
                </c:pt>
                <c:pt idx="5153">
                  <c:v>2454.3318750543094</c:v>
                </c:pt>
                <c:pt idx="5154">
                  <c:v>2467.24439524014</c:v>
                </c:pt>
                <c:pt idx="5155">
                  <c:v>2483.803946275113</c:v>
                </c:pt>
                <c:pt idx="5156">
                  <c:v>2461.5264241713658</c:v>
                </c:pt>
                <c:pt idx="5157">
                  <c:v>2442.8068928514158</c:v>
                </c:pt>
                <c:pt idx="5158">
                  <c:v>2443.1516867524615</c:v>
                </c:pt>
                <c:pt idx="5159">
                  <c:v>2429.4612517351006</c:v>
                </c:pt>
                <c:pt idx="5160">
                  <c:v>2402.9846364330169</c:v>
                </c:pt>
                <c:pt idx="5161">
                  <c:v>2315.7621954469078</c:v>
                </c:pt>
                <c:pt idx="5162">
                  <c:v>2135.2189636868379</c:v>
                </c:pt>
                <c:pt idx="5163">
                  <c:v>2097.1487158839436</c:v>
                </c:pt>
                <c:pt idx="5164">
                  <c:v>2058.380834495053</c:v>
                </c:pt>
                <c:pt idx="5165">
                  <c:v>2045.765056512374</c:v>
                </c:pt>
                <c:pt idx="5166">
                  <c:v>1813.6495659593829</c:v>
                </c:pt>
                <c:pt idx="5167">
                  <c:v>1865.2596385745937</c:v>
                </c:pt>
                <c:pt idx="5168">
                  <c:v>2043.0906335834361</c:v>
                </c:pt>
                <c:pt idx="5169">
                  <c:v>2044.899281803072</c:v>
                </c:pt>
                <c:pt idx="5170">
                  <c:v>2029.3629214212824</c:v>
                </c:pt>
                <c:pt idx="5171">
                  <c:v>1978.7990553522686</c:v>
                </c:pt>
                <c:pt idx="5172">
                  <c:v>1731.3475153121535</c:v>
                </c:pt>
                <c:pt idx="5173">
                  <c:v>1680.701217314413</c:v>
                </c:pt>
                <c:pt idx="5174">
                  <c:v>1999.1749355726261</c:v>
                </c:pt>
                <c:pt idx="5175">
                  <c:v>2055.8365876083335</c:v>
                </c:pt>
                <c:pt idx="5176">
                  <c:v>2105.4178819228337</c:v>
                </c:pt>
                <c:pt idx="5177">
                  <c:v>2284.2996500784511</c:v>
                </c:pt>
                <c:pt idx="5178">
                  <c:v>2291.2988457229685</c:v>
                </c:pt>
                <c:pt idx="5179">
                  <c:v>2311.7631913527157</c:v>
                </c:pt>
                <c:pt idx="5180">
                  <c:v>2316.1545568717029</c:v>
                </c:pt>
                <c:pt idx="5181">
                  <c:v>2287.3397892181129</c:v>
                </c:pt>
                <c:pt idx="5182">
                  <c:v>2251.0786510530388</c:v>
                </c:pt>
                <c:pt idx="5183">
                  <c:v>2096.3907354773264</c:v>
                </c:pt>
                <c:pt idx="5184">
                  <c:v>2047.5329809935065</c:v>
                </c:pt>
                <c:pt idx="5185">
                  <c:v>1910.0498749265907</c:v>
                </c:pt>
                <c:pt idx="5186">
                  <c:v>1596.969804059323</c:v>
                </c:pt>
                <c:pt idx="5187">
                  <c:v>1483.7828686150551</c:v>
                </c:pt>
                <c:pt idx="5188">
                  <c:v>1335.6340829677461</c:v>
                </c:pt>
                <c:pt idx="5189">
                  <c:v>346.4957653425754</c:v>
                </c:pt>
                <c:pt idx="5190">
                  <c:v>608.52523817026258</c:v>
                </c:pt>
                <c:pt idx="5191">
                  <c:v>674.73626278454503</c:v>
                </c:pt>
                <c:pt idx="5192">
                  <c:v>893.94074916997806</c:v>
                </c:pt>
                <c:pt idx="5193">
                  <c:v>982.6825328478194</c:v>
                </c:pt>
                <c:pt idx="5194">
                  <c:v>897.30797692832948</c:v>
                </c:pt>
                <c:pt idx="5195">
                  <c:v>892.31120631062277</c:v>
                </c:pt>
                <c:pt idx="5196">
                  <c:v>725.0713960294147</c:v>
                </c:pt>
                <c:pt idx="5197">
                  <c:v>757.1320292161181</c:v>
                </c:pt>
                <c:pt idx="5198">
                  <c:v>970.18656461901492</c:v>
                </c:pt>
                <c:pt idx="5199">
                  <c:v>1144.7581376782618</c:v>
                </c:pt>
                <c:pt idx="5200">
                  <c:v>1261.8630530553514</c:v>
                </c:pt>
                <c:pt idx="5201">
                  <c:v>1293.3088263337513</c:v>
                </c:pt>
                <c:pt idx="5202">
                  <c:v>1451.320936860071</c:v>
                </c:pt>
                <c:pt idx="5203">
                  <c:v>1589.8181092473005</c:v>
                </c:pt>
                <c:pt idx="5204">
                  <c:v>1411.2375834123081</c:v>
                </c:pt>
                <c:pt idx="5205">
                  <c:v>1407.3002818155669</c:v>
                </c:pt>
                <c:pt idx="5206">
                  <c:v>1326.134420926508</c:v>
                </c:pt>
                <c:pt idx="5207">
                  <c:v>1014.680948770289</c:v>
                </c:pt>
                <c:pt idx="5208">
                  <c:v>1371.4857946999391</c:v>
                </c:pt>
                <c:pt idx="5209">
                  <c:v>1339.34337979268</c:v>
                </c:pt>
                <c:pt idx="5210">
                  <c:v>1181.1364719311414</c:v>
                </c:pt>
                <c:pt idx="5211">
                  <c:v>1001.3077886720853</c:v>
                </c:pt>
                <c:pt idx="5212">
                  <c:v>926.37165632978576</c:v>
                </c:pt>
                <c:pt idx="5213">
                  <c:v>1148.1448545501648</c:v>
                </c:pt>
                <c:pt idx="5214">
                  <c:v>1014.3260941190883</c:v>
                </c:pt>
                <c:pt idx="5215">
                  <c:v>1010.6034667545418</c:v>
                </c:pt>
                <c:pt idx="5216">
                  <c:v>1109.6480970927259</c:v>
                </c:pt>
                <c:pt idx="5217">
                  <c:v>1263.840999800972</c:v>
                </c:pt>
                <c:pt idx="5218">
                  <c:v>1311.166563682681</c:v>
                </c:pt>
                <c:pt idx="5219">
                  <c:v>1285.9760389045227</c:v>
                </c:pt>
                <c:pt idx="5220">
                  <c:v>1223.7158151055532</c:v>
                </c:pt>
                <c:pt idx="5221">
                  <c:v>1235.9147662156597</c:v>
                </c:pt>
                <c:pt idx="5222">
                  <c:v>1295.2132666240263</c:v>
                </c:pt>
                <c:pt idx="5223">
                  <c:v>1330.4719172863793</c:v>
                </c:pt>
                <c:pt idx="5224">
                  <c:v>1535.9590748279488</c:v>
                </c:pt>
                <c:pt idx="5225">
                  <c:v>1902.9998022924301</c:v>
                </c:pt>
                <c:pt idx="5226">
                  <c:v>2145.673567056574</c:v>
                </c:pt>
                <c:pt idx="5227">
                  <c:v>2453.5434539300659</c:v>
                </c:pt>
                <c:pt idx="5228">
                  <c:v>2456.1233736055183</c:v>
                </c:pt>
                <c:pt idx="5229">
                  <c:v>2458.0915836141094</c:v>
                </c:pt>
                <c:pt idx="5230">
                  <c:v>2303.4821409557271</c:v>
                </c:pt>
                <c:pt idx="5231">
                  <c:v>2089.5183914722611</c:v>
                </c:pt>
                <c:pt idx="5232">
                  <c:v>2307.0208157139605</c:v>
                </c:pt>
                <c:pt idx="5233">
                  <c:v>2205.6041392137258</c:v>
                </c:pt>
                <c:pt idx="5234">
                  <c:v>2045.7434699275909</c:v>
                </c:pt>
                <c:pt idx="5235">
                  <c:v>2005.7032391302728</c:v>
                </c:pt>
                <c:pt idx="5236">
                  <c:v>1942.1211302549955</c:v>
                </c:pt>
                <c:pt idx="5237">
                  <c:v>1992.2725709394781</c:v>
                </c:pt>
                <c:pt idx="5238">
                  <c:v>1773.1191769360275</c:v>
                </c:pt>
                <c:pt idx="5239">
                  <c:v>1798.1376712161091</c:v>
                </c:pt>
                <c:pt idx="5240">
                  <c:v>2361.846290733919</c:v>
                </c:pt>
                <c:pt idx="5241">
                  <c:v>2336.973276980214</c:v>
                </c:pt>
                <c:pt idx="5242">
                  <c:v>2275.8291711883985</c:v>
                </c:pt>
                <c:pt idx="5243">
                  <c:v>2225.3981549762339</c:v>
                </c:pt>
                <c:pt idx="5244">
                  <c:v>1921.7357711108889</c:v>
                </c:pt>
                <c:pt idx="5245">
                  <c:v>2040.2117937791872</c:v>
                </c:pt>
                <c:pt idx="5246">
                  <c:v>2077.1747859405887</c:v>
                </c:pt>
                <c:pt idx="5247">
                  <c:v>2029.3430017527944</c:v>
                </c:pt>
                <c:pt idx="5248">
                  <c:v>2289.8401522429813</c:v>
                </c:pt>
                <c:pt idx="5249">
                  <c:v>2524.2701914261552</c:v>
                </c:pt>
                <c:pt idx="5250">
                  <c:v>2573.5078569321067</c:v>
                </c:pt>
                <c:pt idx="5251">
                  <c:v>2577.2754860710265</c:v>
                </c:pt>
                <c:pt idx="5252">
                  <c:v>2576.5224160537264</c:v>
                </c:pt>
                <c:pt idx="5253">
                  <c:v>2609.9634192638296</c:v>
                </c:pt>
                <c:pt idx="5254">
                  <c:v>2605.7734428609574</c:v>
                </c:pt>
                <c:pt idx="5255">
                  <c:v>2570.8735558542876</c:v>
                </c:pt>
                <c:pt idx="5256">
                  <c:v>2575.381454846879</c:v>
                </c:pt>
                <c:pt idx="5257">
                  <c:v>2519.7000101168096</c:v>
                </c:pt>
                <c:pt idx="5258">
                  <c:v>2377.5817365077992</c:v>
                </c:pt>
                <c:pt idx="5259">
                  <c:v>2351.7053207890758</c:v>
                </c:pt>
                <c:pt idx="5260">
                  <c:v>2365.1889855462241</c:v>
                </c:pt>
                <c:pt idx="5261">
                  <c:v>2362.1719071177595</c:v>
                </c:pt>
                <c:pt idx="5262">
                  <c:v>2130.6186743111521</c:v>
                </c:pt>
                <c:pt idx="5263">
                  <c:v>2041.3669655750964</c:v>
                </c:pt>
                <c:pt idx="5264">
                  <c:v>2420.2631747673267</c:v>
                </c:pt>
                <c:pt idx="5265">
                  <c:v>2384.225293947934</c:v>
                </c:pt>
                <c:pt idx="5266">
                  <c:v>2252.4472077205728</c:v>
                </c:pt>
                <c:pt idx="5267">
                  <c:v>2143.7467704098508</c:v>
                </c:pt>
                <c:pt idx="5268">
                  <c:v>1883.1253152010368</c:v>
                </c:pt>
                <c:pt idx="5269">
                  <c:v>1909.4231845256045</c:v>
                </c:pt>
                <c:pt idx="5270">
                  <c:v>2096.4097063143508</c:v>
                </c:pt>
                <c:pt idx="5271">
                  <c:v>2115.8368963932617</c:v>
                </c:pt>
                <c:pt idx="5272">
                  <c:v>2109.3844023199963</c:v>
                </c:pt>
                <c:pt idx="5273">
                  <c:v>2498.0805474884701</c:v>
                </c:pt>
                <c:pt idx="5274">
                  <c:v>2560.8473071880562</c:v>
                </c:pt>
                <c:pt idx="5275">
                  <c:v>2562.5094666155774</c:v>
                </c:pt>
                <c:pt idx="5276">
                  <c:v>2573.7853033533693</c:v>
                </c:pt>
                <c:pt idx="5277">
                  <c:v>2583.1859396514956</c:v>
                </c:pt>
                <c:pt idx="5278">
                  <c:v>2531.6618221936606</c:v>
                </c:pt>
                <c:pt idx="5279">
                  <c:v>2420.9815014160449</c:v>
                </c:pt>
                <c:pt idx="5280">
                  <c:v>2525.0014545883632</c:v>
                </c:pt>
                <c:pt idx="5281">
                  <c:v>2429.9555043692662</c:v>
                </c:pt>
                <c:pt idx="5282">
                  <c:v>2368.4025042687717</c:v>
                </c:pt>
                <c:pt idx="5283">
                  <c:v>2341.4491330985875</c:v>
                </c:pt>
                <c:pt idx="5284">
                  <c:v>2361.2138416301423</c:v>
                </c:pt>
                <c:pt idx="5285">
                  <c:v>2341.9033606813991</c:v>
                </c:pt>
                <c:pt idx="5286">
                  <c:v>2229.6990129884944</c:v>
                </c:pt>
                <c:pt idx="5287">
                  <c:v>2076.3634438677191</c:v>
                </c:pt>
                <c:pt idx="5288">
                  <c:v>2421.9308801608677</c:v>
                </c:pt>
                <c:pt idx="5289">
                  <c:v>2310.885140879438</c:v>
                </c:pt>
                <c:pt idx="5290">
                  <c:v>2148.660370392894</c:v>
                </c:pt>
                <c:pt idx="5291">
                  <c:v>2215.1669191678648</c:v>
                </c:pt>
                <c:pt idx="5292">
                  <c:v>2000.3273372877384</c:v>
                </c:pt>
                <c:pt idx="5293">
                  <c:v>2078.349779048689</c:v>
                </c:pt>
                <c:pt idx="5294">
                  <c:v>2293.6229936310665</c:v>
                </c:pt>
                <c:pt idx="5295">
                  <c:v>2431.6277181693404</c:v>
                </c:pt>
                <c:pt idx="5296">
                  <c:v>2466.2264281599491</c:v>
                </c:pt>
                <c:pt idx="5297">
                  <c:v>2498.0070980182973</c:v>
                </c:pt>
                <c:pt idx="5298">
                  <c:v>2551.6555207176871</c:v>
                </c:pt>
                <c:pt idx="5299">
                  <c:v>2565.9453798883269</c:v>
                </c:pt>
                <c:pt idx="5300">
                  <c:v>2575.0727513186821</c:v>
                </c:pt>
                <c:pt idx="5301">
                  <c:v>2574.2594910865619</c:v>
                </c:pt>
                <c:pt idx="5302">
                  <c:v>2412.8002803672744</c:v>
                </c:pt>
                <c:pt idx="5303">
                  <c:v>2198.2691973860019</c:v>
                </c:pt>
                <c:pt idx="5304">
                  <c:v>2334.1311343085445</c:v>
                </c:pt>
                <c:pt idx="5305">
                  <c:v>2221.3441514007227</c:v>
                </c:pt>
                <c:pt idx="5306">
                  <c:v>2159.2316308974541</c:v>
                </c:pt>
                <c:pt idx="5307">
                  <c:v>2065.7499311917445</c:v>
                </c:pt>
                <c:pt idx="5308">
                  <c:v>2033.6544545713832</c:v>
                </c:pt>
                <c:pt idx="5309">
                  <c:v>1935.0214598605826</c:v>
                </c:pt>
                <c:pt idx="5310">
                  <c:v>1859.4638415257823</c:v>
                </c:pt>
                <c:pt idx="5311">
                  <c:v>1968.1973819754703</c:v>
                </c:pt>
                <c:pt idx="5312">
                  <c:v>2114.4876140157203</c:v>
                </c:pt>
                <c:pt idx="5313">
                  <c:v>2107.8166409460191</c:v>
                </c:pt>
                <c:pt idx="5314">
                  <c:v>2067.9912274196231</c:v>
                </c:pt>
                <c:pt idx="5315">
                  <c:v>2032.816623311679</c:v>
                </c:pt>
                <c:pt idx="5316">
                  <c:v>1783.4324820758411</c:v>
                </c:pt>
                <c:pt idx="5317">
                  <c:v>1880.2423319634554</c:v>
                </c:pt>
                <c:pt idx="5318">
                  <c:v>2057.107363817332</c:v>
                </c:pt>
                <c:pt idx="5319">
                  <c:v>2060.6008175528177</c:v>
                </c:pt>
                <c:pt idx="5320">
                  <c:v>2133.8808861715797</c:v>
                </c:pt>
                <c:pt idx="5321">
                  <c:v>2253.4998983386195</c:v>
                </c:pt>
                <c:pt idx="5322">
                  <c:v>2309.6224409067718</c:v>
                </c:pt>
                <c:pt idx="5323">
                  <c:v>2337.0521023027013</c:v>
                </c:pt>
                <c:pt idx="5324">
                  <c:v>2339.1010442020906</c:v>
                </c:pt>
                <c:pt idx="5325">
                  <c:v>2241.7789979056233</c:v>
                </c:pt>
                <c:pt idx="5326">
                  <c:v>2043.9993216944622</c:v>
                </c:pt>
                <c:pt idx="5327">
                  <c:v>1829.0374963559643</c:v>
                </c:pt>
                <c:pt idx="5328">
                  <c:v>1932.4679181266965</c:v>
                </c:pt>
                <c:pt idx="5329">
                  <c:v>1713.325363791947</c:v>
                </c:pt>
                <c:pt idx="5330">
                  <c:v>1686.6225133209027</c:v>
                </c:pt>
                <c:pt idx="5331">
                  <c:v>1670.2653971189529</c:v>
                </c:pt>
                <c:pt idx="5332">
                  <c:v>1609.3353384276033</c:v>
                </c:pt>
                <c:pt idx="5333">
                  <c:v>1497.5281989786827</c:v>
                </c:pt>
                <c:pt idx="5334">
                  <c:v>1339.9276674884168</c:v>
                </c:pt>
                <c:pt idx="5335">
                  <c:v>1236.7460187984989</c:v>
                </c:pt>
                <c:pt idx="5336">
                  <c:v>1483.845780968546</c:v>
                </c:pt>
                <c:pt idx="5337">
                  <c:v>1338.8551897565294</c:v>
                </c:pt>
                <c:pt idx="5338">
                  <c:v>1236.4672313661313</c:v>
                </c:pt>
                <c:pt idx="5339">
                  <c:v>1300.4446955892445</c:v>
                </c:pt>
                <c:pt idx="5340">
                  <c:v>1108.9933941406839</c:v>
                </c:pt>
                <c:pt idx="5341">
                  <c:v>1084.6168235956625</c:v>
                </c:pt>
                <c:pt idx="5342">
                  <c:v>1498.555288744632</c:v>
                </c:pt>
                <c:pt idx="5343">
                  <c:v>1577.0805483851573</c:v>
                </c:pt>
                <c:pt idx="5344">
                  <c:v>1635.0182959852564</c:v>
                </c:pt>
                <c:pt idx="5345">
                  <c:v>1837.8359533079483</c:v>
                </c:pt>
                <c:pt idx="5346">
                  <c:v>2020.2560936490063</c:v>
                </c:pt>
                <c:pt idx="5347">
                  <c:v>2122.4723950019734</c:v>
                </c:pt>
                <c:pt idx="5348">
                  <c:v>2151.0476062986063</c:v>
                </c:pt>
                <c:pt idx="5349">
                  <c:v>2092.5794481692301</c:v>
                </c:pt>
                <c:pt idx="5350">
                  <c:v>2007.7269515642556</c:v>
                </c:pt>
                <c:pt idx="5351">
                  <c:v>1904.911583798782</c:v>
                </c:pt>
                <c:pt idx="5352">
                  <c:v>1880.6102148844511</c:v>
                </c:pt>
                <c:pt idx="5353">
                  <c:v>1654.4816738388754</c:v>
                </c:pt>
                <c:pt idx="5354">
                  <c:v>1414.3382835809971</c:v>
                </c:pt>
                <c:pt idx="5355">
                  <c:v>1383.4086169401799</c:v>
                </c:pt>
                <c:pt idx="5356">
                  <c:v>1246.6992046110117</c:v>
                </c:pt>
                <c:pt idx="5357">
                  <c:v>1040.5631856546293</c:v>
                </c:pt>
                <c:pt idx="5358">
                  <c:v>977.84059891292964</c:v>
                </c:pt>
                <c:pt idx="5359">
                  <c:v>834.01180445107366</c:v>
                </c:pt>
                <c:pt idx="5360">
                  <c:v>1042.939179744063</c:v>
                </c:pt>
                <c:pt idx="5361">
                  <c:v>1045.5116475182622</c:v>
                </c:pt>
                <c:pt idx="5362">
                  <c:v>984.39955960079897</c:v>
                </c:pt>
                <c:pt idx="5363">
                  <c:v>987.25379913390043</c:v>
                </c:pt>
                <c:pt idx="5364">
                  <c:v>875.37898296157027</c:v>
                </c:pt>
                <c:pt idx="5365">
                  <c:v>986.53262780680006</c:v>
                </c:pt>
                <c:pt idx="5366">
                  <c:v>1116.1936141007168</c:v>
                </c:pt>
                <c:pt idx="5367">
                  <c:v>1104.351968323127</c:v>
                </c:pt>
                <c:pt idx="5368">
                  <c:v>1259.3980591967197</c:v>
                </c:pt>
                <c:pt idx="5369">
                  <c:v>1429.0042346219507</c:v>
                </c:pt>
                <c:pt idx="5370">
                  <c:v>1641.8312428296704</c:v>
                </c:pt>
                <c:pt idx="5371">
                  <c:v>1856.4404367176785</c:v>
                </c:pt>
                <c:pt idx="5372">
                  <c:v>1876.8383718986288</c:v>
                </c:pt>
                <c:pt idx="5373">
                  <c:v>1863.4633519764257</c:v>
                </c:pt>
                <c:pt idx="5374">
                  <c:v>1787.8417303126407</c:v>
                </c:pt>
                <c:pt idx="5375">
                  <c:v>1703.7667112203453</c:v>
                </c:pt>
                <c:pt idx="5376">
                  <c:v>1634.0623178910901</c:v>
                </c:pt>
                <c:pt idx="5377">
                  <c:v>1628.1048354967479</c:v>
                </c:pt>
                <c:pt idx="5378">
                  <c:v>1535.8416696638133</c:v>
                </c:pt>
                <c:pt idx="5379">
                  <c:v>1392.1614516352192</c:v>
                </c:pt>
                <c:pt idx="5380">
                  <c:v>1436.8377919679328</c:v>
                </c:pt>
                <c:pt idx="5381">
                  <c:v>1470.7995950145623</c:v>
                </c:pt>
                <c:pt idx="5382">
                  <c:v>1713.9260049628792</c:v>
                </c:pt>
                <c:pt idx="5383">
                  <c:v>1473.7634126120629</c:v>
                </c:pt>
                <c:pt idx="5384">
                  <c:v>1510.5148492654644</c:v>
                </c:pt>
                <c:pt idx="5385">
                  <c:v>1544.6214110962665</c:v>
                </c:pt>
                <c:pt idx="5386">
                  <c:v>1432.51033835617</c:v>
                </c:pt>
                <c:pt idx="5387">
                  <c:v>1401.6592463507041</c:v>
                </c:pt>
                <c:pt idx="5388">
                  <c:v>1309.7065146342457</c:v>
                </c:pt>
                <c:pt idx="5389">
                  <c:v>1347.8005529250431</c:v>
                </c:pt>
                <c:pt idx="5390">
                  <c:v>1543.3296534730653</c:v>
                </c:pt>
                <c:pt idx="5391">
                  <c:v>1568.5139341720469</c:v>
                </c:pt>
                <c:pt idx="5392">
                  <c:v>1797.6322371000633</c:v>
                </c:pt>
                <c:pt idx="5393">
                  <c:v>1875.7889152479966</c:v>
                </c:pt>
                <c:pt idx="5394">
                  <c:v>1911.997028410955</c:v>
                </c:pt>
                <c:pt idx="5395">
                  <c:v>2253.856534511825</c:v>
                </c:pt>
                <c:pt idx="5396">
                  <c:v>2251.8692760851909</c:v>
                </c:pt>
                <c:pt idx="5397">
                  <c:v>2256.4783903732514</c:v>
                </c:pt>
                <c:pt idx="5398">
                  <c:v>2081.3848376119704</c:v>
                </c:pt>
                <c:pt idx="5399">
                  <c:v>1917.160014844505</c:v>
                </c:pt>
                <c:pt idx="5400">
                  <c:v>1856.3176969978176</c:v>
                </c:pt>
                <c:pt idx="5401">
                  <c:v>1853.2060519950182</c:v>
                </c:pt>
                <c:pt idx="5402">
                  <c:v>1791.1599152976869</c:v>
                </c:pt>
                <c:pt idx="5403">
                  <c:v>1788.1342182951266</c:v>
                </c:pt>
                <c:pt idx="5404">
                  <c:v>1788.2741374940251</c:v>
                </c:pt>
                <c:pt idx="5405">
                  <c:v>1788.2119561416748</c:v>
                </c:pt>
                <c:pt idx="5406">
                  <c:v>1664.4797236064251</c:v>
                </c:pt>
                <c:pt idx="5407">
                  <c:v>1707.6814704502758</c:v>
                </c:pt>
                <c:pt idx="5408">
                  <c:v>2183.5982779703472</c:v>
                </c:pt>
                <c:pt idx="5409">
                  <c:v>2191.9078441419097</c:v>
                </c:pt>
                <c:pt idx="5410">
                  <c:v>1998.2992689832199</c:v>
                </c:pt>
                <c:pt idx="5411">
                  <c:v>1947.0317981821572</c:v>
                </c:pt>
                <c:pt idx="5412">
                  <c:v>1730.7639169382628</c:v>
                </c:pt>
                <c:pt idx="5413">
                  <c:v>1787.7795764710072</c:v>
                </c:pt>
                <c:pt idx="5414">
                  <c:v>1886.3675006695548</c:v>
                </c:pt>
                <c:pt idx="5415">
                  <c:v>1982.9538109718642</c:v>
                </c:pt>
                <c:pt idx="5416">
                  <c:v>2116.2389431613028</c:v>
                </c:pt>
                <c:pt idx="5417">
                  <c:v>2292.6021883308103</c:v>
                </c:pt>
                <c:pt idx="5418">
                  <c:v>2350.6815899531684</c:v>
                </c:pt>
                <c:pt idx="5419">
                  <c:v>2478.2274635779331</c:v>
                </c:pt>
                <c:pt idx="5420">
                  <c:v>2498.6549006447985</c:v>
                </c:pt>
                <c:pt idx="5421">
                  <c:v>2519.8526326224001</c:v>
                </c:pt>
                <c:pt idx="5422">
                  <c:v>2306.6517798285468</c:v>
                </c:pt>
                <c:pt idx="5423">
                  <c:v>2082.6734426399717</c:v>
                </c:pt>
                <c:pt idx="5424">
                  <c:v>2480.0299345230615</c:v>
                </c:pt>
                <c:pt idx="5425">
                  <c:v>2469.4856579054967</c:v>
                </c:pt>
                <c:pt idx="5426">
                  <c:v>2245.2977128267039</c:v>
                </c:pt>
                <c:pt idx="5427">
                  <c:v>2097.8810785152182</c:v>
                </c:pt>
                <c:pt idx="5428">
                  <c:v>2032.1887228739652</c:v>
                </c:pt>
                <c:pt idx="5429">
                  <c:v>2094.0923367375353</c:v>
                </c:pt>
                <c:pt idx="5430">
                  <c:v>1879.7741054381659</c:v>
                </c:pt>
                <c:pt idx="5431">
                  <c:v>1911.4103810232036</c:v>
                </c:pt>
                <c:pt idx="5432">
                  <c:v>2192.5475701613877</c:v>
                </c:pt>
                <c:pt idx="5433">
                  <c:v>2153.4476007400463</c:v>
                </c:pt>
                <c:pt idx="5434">
                  <c:v>2086.1052274444937</c:v>
                </c:pt>
                <c:pt idx="5435">
                  <c:v>2071.7503411697589</c:v>
                </c:pt>
                <c:pt idx="5436">
                  <c:v>1862.9964902211432</c:v>
                </c:pt>
                <c:pt idx="5437">
                  <c:v>1880.277610349196</c:v>
                </c:pt>
                <c:pt idx="5438">
                  <c:v>2035.57130186013</c:v>
                </c:pt>
                <c:pt idx="5439">
                  <c:v>2079.1928626932759</c:v>
                </c:pt>
                <c:pt idx="5440">
                  <c:v>2175.6182617395007</c:v>
                </c:pt>
                <c:pt idx="5441">
                  <c:v>2404.2858947545528</c:v>
                </c:pt>
                <c:pt idx="5442">
                  <c:v>2476.4383575381135</c:v>
                </c:pt>
                <c:pt idx="5443">
                  <c:v>2524.8753521013505</c:v>
                </c:pt>
                <c:pt idx="5444">
                  <c:v>2526.8328171531302</c:v>
                </c:pt>
                <c:pt idx="5445">
                  <c:v>2521.796943763633</c:v>
                </c:pt>
                <c:pt idx="5446">
                  <c:v>2403.9390456561423</c:v>
                </c:pt>
                <c:pt idx="5447">
                  <c:v>2229.9326013410437</c:v>
                </c:pt>
                <c:pt idx="5448">
                  <c:v>2356.9102831985556</c:v>
                </c:pt>
                <c:pt idx="5449">
                  <c:v>2351.0159339453558</c:v>
                </c:pt>
                <c:pt idx="5450">
                  <c:v>2308.4559155074712</c:v>
                </c:pt>
                <c:pt idx="5451">
                  <c:v>2210.6122073818833</c:v>
                </c:pt>
                <c:pt idx="5452">
                  <c:v>2223.4773571207061</c:v>
                </c:pt>
                <c:pt idx="5453">
                  <c:v>2200.4570980133885</c:v>
                </c:pt>
                <c:pt idx="5454">
                  <c:v>1994.9045785755479</c:v>
                </c:pt>
                <c:pt idx="5455">
                  <c:v>2055.62645134175</c:v>
                </c:pt>
                <c:pt idx="5456">
                  <c:v>2253.1102036131888</c:v>
                </c:pt>
                <c:pt idx="5457">
                  <c:v>2263.5972856029457</c:v>
                </c:pt>
                <c:pt idx="5458">
                  <c:v>2178.5416874903885</c:v>
                </c:pt>
                <c:pt idx="5459">
                  <c:v>2151.0562139824824</c:v>
                </c:pt>
                <c:pt idx="5460">
                  <c:v>1883.9563024695844</c:v>
                </c:pt>
                <c:pt idx="5461">
                  <c:v>1899.998053723868</c:v>
                </c:pt>
                <c:pt idx="5462">
                  <c:v>2188.8914657117066</c:v>
                </c:pt>
                <c:pt idx="5463">
                  <c:v>2249.9294481627949</c:v>
                </c:pt>
                <c:pt idx="5464">
                  <c:v>2359.3659783389694</c:v>
                </c:pt>
                <c:pt idx="5465">
                  <c:v>2481.8520808030034</c:v>
                </c:pt>
                <c:pt idx="5466">
                  <c:v>2469.1937189653909</c:v>
                </c:pt>
                <c:pt idx="5467">
                  <c:v>2548.5417028549673</c:v>
                </c:pt>
                <c:pt idx="5468">
                  <c:v>2556.8002071490164</c:v>
                </c:pt>
                <c:pt idx="5469">
                  <c:v>2560.7371997193759</c:v>
                </c:pt>
                <c:pt idx="5470">
                  <c:v>2433.5661935747275</c:v>
                </c:pt>
                <c:pt idx="5471">
                  <c:v>2272.310710613714</c:v>
                </c:pt>
                <c:pt idx="5472">
                  <c:v>2367.1103247565643</c:v>
                </c:pt>
                <c:pt idx="5473">
                  <c:v>2333.8555447042254</c:v>
                </c:pt>
                <c:pt idx="5474">
                  <c:v>2192.2461926681563</c:v>
                </c:pt>
                <c:pt idx="5475">
                  <c:v>1984.2706975633973</c:v>
                </c:pt>
                <c:pt idx="5476">
                  <c:v>2210.5152684580462</c:v>
                </c:pt>
                <c:pt idx="5477">
                  <c:v>2233.1666580842793</c:v>
                </c:pt>
                <c:pt idx="5478">
                  <c:v>1886.7387095410959</c:v>
                </c:pt>
                <c:pt idx="5479">
                  <c:v>1897.653053156263</c:v>
                </c:pt>
                <c:pt idx="5480">
                  <c:v>2271.7967284589558</c:v>
                </c:pt>
                <c:pt idx="5481">
                  <c:v>2207.6616301778959</c:v>
                </c:pt>
                <c:pt idx="5482">
                  <c:v>2100.1631051645472</c:v>
                </c:pt>
                <c:pt idx="5483">
                  <c:v>2113.1403164230123</c:v>
                </c:pt>
                <c:pt idx="5484">
                  <c:v>1827.4355512123848</c:v>
                </c:pt>
                <c:pt idx="5485">
                  <c:v>1925.7633023867011</c:v>
                </c:pt>
                <c:pt idx="5486">
                  <c:v>2119.5162379384092</c:v>
                </c:pt>
                <c:pt idx="5487">
                  <c:v>2146.7973060613085</c:v>
                </c:pt>
                <c:pt idx="5488">
                  <c:v>2148.0933289970517</c:v>
                </c:pt>
                <c:pt idx="5489">
                  <c:v>2314.1836155053415</c:v>
                </c:pt>
                <c:pt idx="5490">
                  <c:v>2377.3594431436013</c:v>
                </c:pt>
                <c:pt idx="5491">
                  <c:v>2421.5604781567772</c:v>
                </c:pt>
                <c:pt idx="5492">
                  <c:v>2424.9537111739473</c:v>
                </c:pt>
                <c:pt idx="5493">
                  <c:v>2410.068948282049</c:v>
                </c:pt>
                <c:pt idx="5494">
                  <c:v>2263.1739450731448</c:v>
                </c:pt>
                <c:pt idx="5495">
                  <c:v>2126.6729851164018</c:v>
                </c:pt>
                <c:pt idx="5496">
                  <c:v>2301.3509327745051</c:v>
                </c:pt>
                <c:pt idx="5497">
                  <c:v>2286.4078571391674</c:v>
                </c:pt>
                <c:pt idx="5498">
                  <c:v>2167.7792759016056</c:v>
                </c:pt>
                <c:pt idx="5499">
                  <c:v>2146.4386232636889</c:v>
                </c:pt>
                <c:pt idx="5500">
                  <c:v>2239.2669994840608</c:v>
                </c:pt>
                <c:pt idx="5501">
                  <c:v>2270.7949602323515</c:v>
                </c:pt>
                <c:pt idx="5502">
                  <c:v>1927.367645170104</c:v>
                </c:pt>
                <c:pt idx="5503">
                  <c:v>1824.4408479394833</c:v>
                </c:pt>
                <c:pt idx="5504">
                  <c:v>2171.7816566360416</c:v>
                </c:pt>
                <c:pt idx="5505">
                  <c:v>2165.0856187986965</c:v>
                </c:pt>
                <c:pt idx="5506">
                  <c:v>2058.6164674456068</c:v>
                </c:pt>
                <c:pt idx="5507">
                  <c:v>1960.3506837631148</c:v>
                </c:pt>
                <c:pt idx="5508">
                  <c:v>1638.3121087977843</c:v>
                </c:pt>
                <c:pt idx="5509">
                  <c:v>1561.5272738387248</c:v>
                </c:pt>
                <c:pt idx="5510">
                  <c:v>1889.9266567315253</c:v>
                </c:pt>
                <c:pt idx="5511">
                  <c:v>1951.6907782175258</c:v>
                </c:pt>
                <c:pt idx="5512">
                  <c:v>2034.3727038950492</c:v>
                </c:pt>
                <c:pt idx="5513">
                  <c:v>2243.1387425351631</c:v>
                </c:pt>
                <c:pt idx="5514">
                  <c:v>2375.0135177071479</c:v>
                </c:pt>
                <c:pt idx="5515">
                  <c:v>2477.9880094648615</c:v>
                </c:pt>
                <c:pt idx="5516">
                  <c:v>2492.6588638971352</c:v>
                </c:pt>
                <c:pt idx="5517">
                  <c:v>2491.4625833543932</c:v>
                </c:pt>
                <c:pt idx="5518">
                  <c:v>2348.614262064074</c:v>
                </c:pt>
                <c:pt idx="5519">
                  <c:v>2189.5037030284229</c:v>
                </c:pt>
                <c:pt idx="5520">
                  <c:v>2260.8814209987358</c:v>
                </c:pt>
                <c:pt idx="5521">
                  <c:v>2122.3447456456524</c:v>
                </c:pt>
                <c:pt idx="5522">
                  <c:v>2030.9252810773123</c:v>
                </c:pt>
                <c:pt idx="5523">
                  <c:v>1952.5601026516115</c:v>
                </c:pt>
                <c:pt idx="5524">
                  <c:v>1855.8603295085759</c:v>
                </c:pt>
                <c:pt idx="5525">
                  <c:v>1785.0201752285784</c:v>
                </c:pt>
                <c:pt idx="5526">
                  <c:v>1657.708894630945</c:v>
                </c:pt>
                <c:pt idx="5527">
                  <c:v>1520.9597339870743</c:v>
                </c:pt>
                <c:pt idx="5528">
                  <c:v>1690.2864242541009</c:v>
                </c:pt>
                <c:pt idx="5529">
                  <c:v>1584.3462781703465</c:v>
                </c:pt>
                <c:pt idx="5530">
                  <c:v>1525.7034240390949</c:v>
                </c:pt>
                <c:pt idx="5531">
                  <c:v>1382.4317286912105</c:v>
                </c:pt>
                <c:pt idx="5532">
                  <c:v>1321.5100215978337</c:v>
                </c:pt>
                <c:pt idx="5533">
                  <c:v>1360.3436339845457</c:v>
                </c:pt>
                <c:pt idx="5534">
                  <c:v>1360.4359119104406</c:v>
                </c:pt>
                <c:pt idx="5535">
                  <c:v>1311.7207626683785</c:v>
                </c:pt>
                <c:pt idx="5536">
                  <c:v>1397.3542210024489</c:v>
                </c:pt>
                <c:pt idx="5537">
                  <c:v>1814.1643517275606</c:v>
                </c:pt>
                <c:pt idx="5538">
                  <c:v>2129.7943080780024</c:v>
                </c:pt>
                <c:pt idx="5539">
                  <c:v>2148.8234347581702</c:v>
                </c:pt>
                <c:pt idx="5540">
                  <c:v>2153.0928575695716</c:v>
                </c:pt>
                <c:pt idx="5541">
                  <c:v>2156.2651162426173</c:v>
                </c:pt>
                <c:pt idx="5542">
                  <c:v>2127.7431797233476</c:v>
                </c:pt>
                <c:pt idx="5543">
                  <c:v>2013.789213795596</c:v>
                </c:pt>
                <c:pt idx="5544">
                  <c:v>1888.7306740427575</c:v>
                </c:pt>
                <c:pt idx="5545">
                  <c:v>1786.692390459425</c:v>
                </c:pt>
                <c:pt idx="5546">
                  <c:v>1822.1417918909165</c:v>
                </c:pt>
                <c:pt idx="5547">
                  <c:v>1814.635018838303</c:v>
                </c:pt>
                <c:pt idx="5548">
                  <c:v>1814.8139356059128</c:v>
                </c:pt>
                <c:pt idx="5549">
                  <c:v>1790.9291447625019</c:v>
                </c:pt>
                <c:pt idx="5550">
                  <c:v>1736.8280834262796</c:v>
                </c:pt>
                <c:pt idx="5551">
                  <c:v>1469.2153640416482</c:v>
                </c:pt>
                <c:pt idx="5552">
                  <c:v>1676.0933639709183</c:v>
                </c:pt>
                <c:pt idx="5553">
                  <c:v>1655.7853423082825</c:v>
                </c:pt>
                <c:pt idx="5554">
                  <c:v>1582.1211005227906</c:v>
                </c:pt>
                <c:pt idx="5555">
                  <c:v>1613.0005123994788</c:v>
                </c:pt>
                <c:pt idx="5556">
                  <c:v>1475.6128497288341</c:v>
                </c:pt>
                <c:pt idx="5557">
                  <c:v>1572.7425263226005</c:v>
                </c:pt>
                <c:pt idx="5558">
                  <c:v>1786.8242790429258</c:v>
                </c:pt>
                <c:pt idx="5559">
                  <c:v>1708.3273152850188</c:v>
                </c:pt>
                <c:pt idx="5560">
                  <c:v>1870.0942516761243</c:v>
                </c:pt>
                <c:pt idx="5561">
                  <c:v>2317.8563734767849</c:v>
                </c:pt>
                <c:pt idx="5562">
                  <c:v>2405.6652223949495</c:v>
                </c:pt>
                <c:pt idx="5563">
                  <c:v>2467.2545898586504</c:v>
                </c:pt>
                <c:pt idx="5564">
                  <c:v>2475.2387208521814</c:v>
                </c:pt>
                <c:pt idx="5565">
                  <c:v>2438.1318139112764</c:v>
                </c:pt>
                <c:pt idx="5566">
                  <c:v>2369.3403190274248</c:v>
                </c:pt>
                <c:pt idx="5567">
                  <c:v>2299.4669335433146</c:v>
                </c:pt>
                <c:pt idx="5568">
                  <c:v>2273.8701597110094</c:v>
                </c:pt>
                <c:pt idx="5569">
                  <c:v>2195.471306897658</c:v>
                </c:pt>
                <c:pt idx="5570">
                  <c:v>2044.9421298418029</c:v>
                </c:pt>
                <c:pt idx="5571">
                  <c:v>2023.8791019067685</c:v>
                </c:pt>
                <c:pt idx="5572">
                  <c:v>2023.556195921703</c:v>
                </c:pt>
                <c:pt idx="5573">
                  <c:v>1997.7054471322972</c:v>
                </c:pt>
                <c:pt idx="5574">
                  <c:v>1796.2382285902104</c:v>
                </c:pt>
                <c:pt idx="5575">
                  <c:v>1954.6509980418432</c:v>
                </c:pt>
                <c:pt idx="5576">
                  <c:v>2370.1809023822761</c:v>
                </c:pt>
                <c:pt idx="5577">
                  <c:v>2316.7117117644266</c:v>
                </c:pt>
                <c:pt idx="5578">
                  <c:v>2282.4302647415161</c:v>
                </c:pt>
                <c:pt idx="5579">
                  <c:v>2295.8588380908632</c:v>
                </c:pt>
                <c:pt idx="5580">
                  <c:v>1964.7480768423729</c:v>
                </c:pt>
                <c:pt idx="5581">
                  <c:v>2144.0344061993519</c:v>
                </c:pt>
                <c:pt idx="5582">
                  <c:v>2283.1699743132922</c:v>
                </c:pt>
                <c:pt idx="5583">
                  <c:v>2308.8531152062451</c:v>
                </c:pt>
                <c:pt idx="5584">
                  <c:v>2355.5430299887448</c:v>
                </c:pt>
                <c:pt idx="5585">
                  <c:v>2419.7084031238501</c:v>
                </c:pt>
                <c:pt idx="5586">
                  <c:v>2472.9937971107111</c:v>
                </c:pt>
                <c:pt idx="5587">
                  <c:v>2503.0266477562654</c:v>
                </c:pt>
                <c:pt idx="5588">
                  <c:v>2522.3992431386423</c:v>
                </c:pt>
                <c:pt idx="5589">
                  <c:v>2509.7424461844685</c:v>
                </c:pt>
                <c:pt idx="5590">
                  <c:v>2433.3295856164341</c:v>
                </c:pt>
                <c:pt idx="5591">
                  <c:v>2291.7452895292599</c:v>
                </c:pt>
                <c:pt idx="5592">
                  <c:v>2416.9034001027158</c:v>
                </c:pt>
                <c:pt idx="5593">
                  <c:v>2433.0696968335342</c:v>
                </c:pt>
                <c:pt idx="5594">
                  <c:v>2416.8807454614553</c:v>
                </c:pt>
                <c:pt idx="5595">
                  <c:v>2394.9484749425083</c:v>
                </c:pt>
                <c:pt idx="5596">
                  <c:v>2405.1637471809008</c:v>
                </c:pt>
                <c:pt idx="5597">
                  <c:v>2391.4913079353564</c:v>
                </c:pt>
                <c:pt idx="5598">
                  <c:v>2253.2057471803464</c:v>
                </c:pt>
                <c:pt idx="5599">
                  <c:v>2323.1762569000321</c:v>
                </c:pt>
                <c:pt idx="5600">
                  <c:v>2408.6410192447211</c:v>
                </c:pt>
                <c:pt idx="5601">
                  <c:v>2413.1037608846718</c:v>
                </c:pt>
                <c:pt idx="5602">
                  <c:v>2343.2623156696418</c:v>
                </c:pt>
                <c:pt idx="5603">
                  <c:v>2360.5559789458021</c:v>
                </c:pt>
                <c:pt idx="5604">
                  <c:v>2034.3958036431777</c:v>
                </c:pt>
                <c:pt idx="5605">
                  <c:v>2192.2851308726313</c:v>
                </c:pt>
                <c:pt idx="5606">
                  <c:v>2293.5833563468705</c:v>
                </c:pt>
                <c:pt idx="5607">
                  <c:v>2343.0503057133365</c:v>
                </c:pt>
                <c:pt idx="5608">
                  <c:v>2236.5786875289696</c:v>
                </c:pt>
                <c:pt idx="5609">
                  <c:v>2511.1437269568269</c:v>
                </c:pt>
                <c:pt idx="5610">
                  <c:v>2545.092084694028</c:v>
                </c:pt>
                <c:pt idx="5611">
                  <c:v>2548.4354457058462</c:v>
                </c:pt>
                <c:pt idx="5612">
                  <c:v>2553.3599941450702</c:v>
                </c:pt>
                <c:pt idx="5613">
                  <c:v>2555.3589265019409</c:v>
                </c:pt>
                <c:pt idx="5614">
                  <c:v>2560.7759241509893</c:v>
                </c:pt>
                <c:pt idx="5615">
                  <c:v>2481.9054861323511</c:v>
                </c:pt>
                <c:pt idx="5616">
                  <c:v>2562.5966920292021</c:v>
                </c:pt>
                <c:pt idx="5617">
                  <c:v>2566.8711657391723</c:v>
                </c:pt>
                <c:pt idx="5618">
                  <c:v>2555.5547859570543</c:v>
                </c:pt>
                <c:pt idx="5619">
                  <c:v>2475.7252032006736</c:v>
                </c:pt>
                <c:pt idx="5620">
                  <c:v>2535.9966048960587</c:v>
                </c:pt>
                <c:pt idx="5621">
                  <c:v>2510.3593413808794</c:v>
                </c:pt>
                <c:pt idx="5622">
                  <c:v>2394.7975399717061</c:v>
                </c:pt>
                <c:pt idx="5623">
                  <c:v>2321.1208714958402</c:v>
                </c:pt>
                <c:pt idx="5624">
                  <c:v>2557.2428890048886</c:v>
                </c:pt>
                <c:pt idx="5625">
                  <c:v>2502.6109470509973</c:v>
                </c:pt>
                <c:pt idx="5626">
                  <c:v>2501.7835633782406</c:v>
                </c:pt>
                <c:pt idx="5627">
                  <c:v>2465.8938814830954</c:v>
                </c:pt>
                <c:pt idx="5628">
                  <c:v>2132.0536610347181</c:v>
                </c:pt>
                <c:pt idx="5629">
                  <c:v>2287.1657370272405</c:v>
                </c:pt>
                <c:pt idx="5630">
                  <c:v>2345.0886213277154</c:v>
                </c:pt>
                <c:pt idx="5631">
                  <c:v>2406.9525803341339</c:v>
                </c:pt>
                <c:pt idx="5632">
                  <c:v>2529.2618601089416</c:v>
                </c:pt>
                <c:pt idx="5633">
                  <c:v>2542.4716747057437</c:v>
                </c:pt>
                <c:pt idx="5634">
                  <c:v>2550.8523432841912</c:v>
                </c:pt>
                <c:pt idx="5635">
                  <c:v>2554.2645516597659</c:v>
                </c:pt>
                <c:pt idx="5636">
                  <c:v>2562.6784939310428</c:v>
                </c:pt>
                <c:pt idx="5637">
                  <c:v>2548.0232184953184</c:v>
                </c:pt>
                <c:pt idx="5638">
                  <c:v>2542.5773537517607</c:v>
                </c:pt>
                <c:pt idx="5639">
                  <c:v>2465.634889127442</c:v>
                </c:pt>
                <c:pt idx="5640">
                  <c:v>2366.3873383980017</c:v>
                </c:pt>
                <c:pt idx="5641">
                  <c:v>2364.2889504825389</c:v>
                </c:pt>
                <c:pt idx="5642">
                  <c:v>2340.1916713319179</c:v>
                </c:pt>
                <c:pt idx="5643">
                  <c:v>2300.8088202944309</c:v>
                </c:pt>
                <c:pt idx="5644">
                  <c:v>2241.4070513270372</c:v>
                </c:pt>
                <c:pt idx="5645">
                  <c:v>2170.6871244574722</c:v>
                </c:pt>
                <c:pt idx="5646">
                  <c:v>2023.1247131404962</c:v>
                </c:pt>
                <c:pt idx="5647">
                  <c:v>2091.9167506994172</c:v>
                </c:pt>
                <c:pt idx="5648">
                  <c:v>2423.3594671612018</c:v>
                </c:pt>
                <c:pt idx="5649">
                  <c:v>2422.026184166908</c:v>
                </c:pt>
                <c:pt idx="5650">
                  <c:v>2392.6078652622327</c:v>
                </c:pt>
                <c:pt idx="5651">
                  <c:v>2346.1371528014779</c:v>
                </c:pt>
                <c:pt idx="5652">
                  <c:v>2067.1216903819904</c:v>
                </c:pt>
                <c:pt idx="5653">
                  <c:v>2146.63465910995</c:v>
                </c:pt>
                <c:pt idx="5654">
                  <c:v>2298.2247618738438</c:v>
                </c:pt>
                <c:pt idx="5655">
                  <c:v>2273.6620231476572</c:v>
                </c:pt>
                <c:pt idx="5656">
                  <c:v>2395.8812562640151</c:v>
                </c:pt>
                <c:pt idx="5657">
                  <c:v>2394.5527005035119</c:v>
                </c:pt>
                <c:pt idx="5658">
                  <c:v>2389.3885419294429</c:v>
                </c:pt>
                <c:pt idx="5659">
                  <c:v>2450.1175510514531</c:v>
                </c:pt>
                <c:pt idx="5660">
                  <c:v>2475.8768766574885</c:v>
                </c:pt>
                <c:pt idx="5661">
                  <c:v>2488.7304089630643</c:v>
                </c:pt>
                <c:pt idx="5662">
                  <c:v>2308.8479047835517</c:v>
                </c:pt>
                <c:pt idx="5663">
                  <c:v>2238.7925143137236</c:v>
                </c:pt>
                <c:pt idx="5664">
                  <c:v>2119.3496576407297</c:v>
                </c:pt>
                <c:pt idx="5665">
                  <c:v>2025.9422012093419</c:v>
                </c:pt>
                <c:pt idx="5666">
                  <c:v>2056.8489131085289</c:v>
                </c:pt>
                <c:pt idx="5667">
                  <c:v>1952.8332539745406</c:v>
                </c:pt>
                <c:pt idx="5668">
                  <c:v>1914.6310975988426</c:v>
                </c:pt>
                <c:pt idx="5669">
                  <c:v>1803.6507820799661</c:v>
                </c:pt>
                <c:pt idx="5670">
                  <c:v>1567.7945813442384</c:v>
                </c:pt>
                <c:pt idx="5671">
                  <c:v>1589.1561689344653</c:v>
                </c:pt>
                <c:pt idx="5672">
                  <c:v>1888.8865280803338</c:v>
                </c:pt>
                <c:pt idx="5673">
                  <c:v>1899.9598742552653</c:v>
                </c:pt>
                <c:pt idx="5674">
                  <c:v>1819.3399408400965</c:v>
                </c:pt>
                <c:pt idx="5675">
                  <c:v>1772.7470080314233</c:v>
                </c:pt>
                <c:pt idx="5676">
                  <c:v>1674.7146863061471</c:v>
                </c:pt>
                <c:pt idx="5677">
                  <c:v>1554.7319233787493</c:v>
                </c:pt>
                <c:pt idx="5678">
                  <c:v>1844.2539154127189</c:v>
                </c:pt>
                <c:pt idx="5679">
                  <c:v>1860.8586545354001</c:v>
                </c:pt>
                <c:pt idx="5680">
                  <c:v>1863.6026846793211</c:v>
                </c:pt>
                <c:pt idx="5681">
                  <c:v>1837.3209484944009</c:v>
                </c:pt>
                <c:pt idx="5682">
                  <c:v>1679.8718356471391</c:v>
                </c:pt>
                <c:pt idx="5683">
                  <c:v>1902.7906275605674</c:v>
                </c:pt>
                <c:pt idx="5684">
                  <c:v>1991.3675119324498</c:v>
                </c:pt>
                <c:pt idx="5685">
                  <c:v>1963.4962428160525</c:v>
                </c:pt>
                <c:pt idx="5686">
                  <c:v>1881.5326646957101</c:v>
                </c:pt>
                <c:pt idx="5687">
                  <c:v>1819.9356154686457</c:v>
                </c:pt>
                <c:pt idx="5688">
                  <c:v>1845.5660003497032</c:v>
                </c:pt>
                <c:pt idx="5689">
                  <c:v>1743.7843759928082</c:v>
                </c:pt>
                <c:pt idx="5690">
                  <c:v>1612.1073954066378</c:v>
                </c:pt>
                <c:pt idx="5691">
                  <c:v>1520.5131586882871</c:v>
                </c:pt>
                <c:pt idx="5692">
                  <c:v>1571.0701017949095</c:v>
                </c:pt>
                <c:pt idx="5693">
                  <c:v>1510.3171099378633</c:v>
                </c:pt>
                <c:pt idx="5694">
                  <c:v>1258.5384112635975</c:v>
                </c:pt>
                <c:pt idx="5695">
                  <c:v>1074.4504940480792</c:v>
                </c:pt>
                <c:pt idx="5696">
                  <c:v>1161.2641327258302</c:v>
                </c:pt>
                <c:pt idx="5697">
                  <c:v>1183.924769587748</c:v>
                </c:pt>
                <c:pt idx="5698">
                  <c:v>1184.833442484105</c:v>
                </c:pt>
                <c:pt idx="5699">
                  <c:v>1111.7098450185613</c:v>
                </c:pt>
                <c:pt idx="5700">
                  <c:v>959.00625230065816</c:v>
                </c:pt>
                <c:pt idx="5701">
                  <c:v>959.85562551739304</c:v>
                </c:pt>
                <c:pt idx="5702">
                  <c:v>1066.7418932227124</c:v>
                </c:pt>
                <c:pt idx="5703">
                  <c:v>996.83596134879554</c:v>
                </c:pt>
                <c:pt idx="5704">
                  <c:v>909.96985028574545</c:v>
                </c:pt>
                <c:pt idx="5705">
                  <c:v>1148.8522241891651</c:v>
                </c:pt>
                <c:pt idx="5706">
                  <c:v>1315.6236652914731</c:v>
                </c:pt>
                <c:pt idx="5707">
                  <c:v>1486.8734426008587</c:v>
                </c:pt>
                <c:pt idx="5708">
                  <c:v>1713.885815269562</c:v>
                </c:pt>
                <c:pt idx="5709">
                  <c:v>1632.7295786306768</c:v>
                </c:pt>
                <c:pt idx="5710">
                  <c:v>1488.1244436784591</c:v>
                </c:pt>
                <c:pt idx="5711">
                  <c:v>1263.624754839504</c:v>
                </c:pt>
                <c:pt idx="5712">
                  <c:v>1489.865867521904</c:v>
                </c:pt>
                <c:pt idx="5713">
                  <c:v>1440.0708352892661</c:v>
                </c:pt>
                <c:pt idx="5714">
                  <c:v>1289.6860604950521</c:v>
                </c:pt>
                <c:pt idx="5715">
                  <c:v>1361.8517409146725</c:v>
                </c:pt>
                <c:pt idx="5716">
                  <c:v>1271.2720111395925</c:v>
                </c:pt>
                <c:pt idx="5717">
                  <c:v>1218.7347724057277</c:v>
                </c:pt>
                <c:pt idx="5718">
                  <c:v>1310.0389428550834</c:v>
                </c:pt>
                <c:pt idx="5719">
                  <c:v>1135.7540858804095</c:v>
                </c:pt>
                <c:pt idx="5720">
                  <c:v>1151.3572182116527</c:v>
                </c:pt>
                <c:pt idx="5721">
                  <c:v>1129.4911242362473</c:v>
                </c:pt>
                <c:pt idx="5722">
                  <c:v>1151.7620630573697</c:v>
                </c:pt>
                <c:pt idx="5723">
                  <c:v>1185.4361076003865</c:v>
                </c:pt>
                <c:pt idx="5724">
                  <c:v>1160.510346718248</c:v>
                </c:pt>
                <c:pt idx="5725">
                  <c:v>1168.5821828037429</c:v>
                </c:pt>
                <c:pt idx="5726">
                  <c:v>1249.2514301162228</c:v>
                </c:pt>
                <c:pt idx="5727">
                  <c:v>1298.05456887327</c:v>
                </c:pt>
                <c:pt idx="5728">
                  <c:v>1401.2920256892626</c:v>
                </c:pt>
                <c:pt idx="5729">
                  <c:v>1694.9153855947634</c:v>
                </c:pt>
                <c:pt idx="5730">
                  <c:v>1813.1710341177586</c:v>
                </c:pt>
                <c:pt idx="5731">
                  <c:v>2037.7813422989066</c:v>
                </c:pt>
                <c:pt idx="5732">
                  <c:v>2285.177356784222</c:v>
                </c:pt>
                <c:pt idx="5733">
                  <c:v>2286.6575893659729</c:v>
                </c:pt>
                <c:pt idx="5734">
                  <c:v>2049.1808862020143</c:v>
                </c:pt>
                <c:pt idx="5735">
                  <c:v>1986.1174804553311</c:v>
                </c:pt>
                <c:pt idx="5736">
                  <c:v>1934.2625568613039</c:v>
                </c:pt>
                <c:pt idx="5737">
                  <c:v>1881.782468884895</c:v>
                </c:pt>
                <c:pt idx="5738">
                  <c:v>1868.8994999083097</c:v>
                </c:pt>
                <c:pt idx="5739">
                  <c:v>1824.8523751696785</c:v>
                </c:pt>
                <c:pt idx="5740">
                  <c:v>1887.2706076898667</c:v>
                </c:pt>
                <c:pt idx="5741">
                  <c:v>1828.9087406982699</c:v>
                </c:pt>
                <c:pt idx="5742">
                  <c:v>1714.2253712965603</c:v>
                </c:pt>
                <c:pt idx="5743">
                  <c:v>1702.6906051273445</c:v>
                </c:pt>
                <c:pt idx="5744">
                  <c:v>2094.8623054525751</c:v>
                </c:pt>
                <c:pt idx="5745">
                  <c:v>2064.5986814357557</c:v>
                </c:pt>
                <c:pt idx="5746">
                  <c:v>2053.7918572294939</c:v>
                </c:pt>
                <c:pt idx="5747">
                  <c:v>1999.9795301282693</c:v>
                </c:pt>
                <c:pt idx="5748">
                  <c:v>1833.9549940621364</c:v>
                </c:pt>
                <c:pt idx="5749">
                  <c:v>1985.0218713780241</c:v>
                </c:pt>
                <c:pt idx="5750">
                  <c:v>2219.2634018346644</c:v>
                </c:pt>
                <c:pt idx="5751">
                  <c:v>2264.3492060335384</c:v>
                </c:pt>
                <c:pt idx="5752">
                  <c:v>2313.5729796923169</c:v>
                </c:pt>
                <c:pt idx="5753">
                  <c:v>2375.9195588759849</c:v>
                </c:pt>
                <c:pt idx="5754">
                  <c:v>2217.0749926481913</c:v>
                </c:pt>
                <c:pt idx="5755">
                  <c:v>2431.449953276936</c:v>
                </c:pt>
                <c:pt idx="5756">
                  <c:v>2500.1276645279659</c:v>
                </c:pt>
                <c:pt idx="5757">
                  <c:v>2505.7630029582888</c:v>
                </c:pt>
                <c:pt idx="5758">
                  <c:v>2468.1413669810436</c:v>
                </c:pt>
                <c:pt idx="5759">
                  <c:v>2379.2792971761564</c:v>
                </c:pt>
                <c:pt idx="5760">
                  <c:v>2327.3539913243803</c:v>
                </c:pt>
                <c:pt idx="5761">
                  <c:v>2325.6202492088296</c:v>
                </c:pt>
                <c:pt idx="5762">
                  <c:v>2273.5199997956624</c:v>
                </c:pt>
                <c:pt idx="5763">
                  <c:v>2247.4149037782763</c:v>
                </c:pt>
                <c:pt idx="5764">
                  <c:v>2263.7376332517269</c:v>
                </c:pt>
                <c:pt idx="5765">
                  <c:v>2149.3531809211563</c:v>
                </c:pt>
                <c:pt idx="5766">
                  <c:v>1908.7279880839815</c:v>
                </c:pt>
                <c:pt idx="5767">
                  <c:v>1860.6263475687356</c:v>
                </c:pt>
                <c:pt idx="5768">
                  <c:v>2276.9914427146487</c:v>
                </c:pt>
                <c:pt idx="5769">
                  <c:v>2265.6195487270998</c:v>
                </c:pt>
                <c:pt idx="5770">
                  <c:v>2103.9377574569662</c:v>
                </c:pt>
                <c:pt idx="5771">
                  <c:v>2081.2790905697702</c:v>
                </c:pt>
                <c:pt idx="5772">
                  <c:v>1862.1789774643694</c:v>
                </c:pt>
                <c:pt idx="5773">
                  <c:v>2040.9101669999372</c:v>
                </c:pt>
                <c:pt idx="5774">
                  <c:v>2019.8061745699779</c:v>
                </c:pt>
                <c:pt idx="5775">
                  <c:v>2196.7095814231561</c:v>
                </c:pt>
                <c:pt idx="5776">
                  <c:v>2357.9896135221989</c:v>
                </c:pt>
                <c:pt idx="5777">
                  <c:v>2359.8469830921886</c:v>
                </c:pt>
                <c:pt idx="5778">
                  <c:v>2291.4693466661674</c:v>
                </c:pt>
                <c:pt idx="5779">
                  <c:v>2462.347109915805</c:v>
                </c:pt>
                <c:pt idx="5780">
                  <c:v>2496.3022341294118</c:v>
                </c:pt>
                <c:pt idx="5781">
                  <c:v>2510.0757561442369</c:v>
                </c:pt>
                <c:pt idx="5782">
                  <c:v>2352.7444006052492</c:v>
                </c:pt>
                <c:pt idx="5783">
                  <c:v>2326.0956937558021</c:v>
                </c:pt>
                <c:pt idx="5784">
                  <c:v>2396.5566257212113</c:v>
                </c:pt>
                <c:pt idx="5785">
                  <c:v>2334.8490171023186</c:v>
                </c:pt>
                <c:pt idx="5786">
                  <c:v>2187.0728000379822</c:v>
                </c:pt>
                <c:pt idx="5787">
                  <c:v>2168.9367694637713</c:v>
                </c:pt>
                <c:pt idx="5788">
                  <c:v>2144.0311136319833</c:v>
                </c:pt>
                <c:pt idx="5789">
                  <c:v>2224.4805413471286</c:v>
                </c:pt>
                <c:pt idx="5790">
                  <c:v>2173.2637252765699</c:v>
                </c:pt>
                <c:pt idx="5791">
                  <c:v>1938.2144531508093</c:v>
                </c:pt>
                <c:pt idx="5792">
                  <c:v>2192.017481851708</c:v>
                </c:pt>
                <c:pt idx="5793">
                  <c:v>2123.6433456828481</c:v>
                </c:pt>
                <c:pt idx="5794">
                  <c:v>2024.6657348490116</c:v>
                </c:pt>
                <c:pt idx="5795">
                  <c:v>2100.3569347189632</c:v>
                </c:pt>
                <c:pt idx="5796">
                  <c:v>1783.6106146889679</c:v>
                </c:pt>
                <c:pt idx="5797">
                  <c:v>1841.258538316778</c:v>
                </c:pt>
                <c:pt idx="5798">
                  <c:v>2000.9316320851358</c:v>
                </c:pt>
                <c:pt idx="5799">
                  <c:v>2033.6753799966336</c:v>
                </c:pt>
                <c:pt idx="5800">
                  <c:v>2208.0331291434377</c:v>
                </c:pt>
                <c:pt idx="5801">
                  <c:v>2373.9628921754002</c:v>
                </c:pt>
                <c:pt idx="5802">
                  <c:v>2436.2325602753317</c:v>
                </c:pt>
                <c:pt idx="5803">
                  <c:v>2410.6984050029723</c:v>
                </c:pt>
                <c:pt idx="5804">
                  <c:v>2481.0373103321435</c:v>
                </c:pt>
                <c:pt idx="5805">
                  <c:v>2450.9133587340393</c:v>
                </c:pt>
                <c:pt idx="5806">
                  <c:v>2240.8417096465482</c:v>
                </c:pt>
                <c:pt idx="5807">
                  <c:v>2297.2284364490606</c:v>
                </c:pt>
                <c:pt idx="5808">
                  <c:v>2373.7603339995776</c:v>
                </c:pt>
                <c:pt idx="5809">
                  <c:v>2376.283646183515</c:v>
                </c:pt>
                <c:pt idx="5810">
                  <c:v>2259.1006176582187</c:v>
                </c:pt>
                <c:pt idx="5811">
                  <c:v>2225.4869070468794</c:v>
                </c:pt>
                <c:pt idx="5812">
                  <c:v>2241.0832142124491</c:v>
                </c:pt>
                <c:pt idx="5813">
                  <c:v>2197.1463509709138</c:v>
                </c:pt>
                <c:pt idx="5814">
                  <c:v>2101.9454057202838</c:v>
                </c:pt>
                <c:pt idx="5815">
                  <c:v>1915.3540568213584</c:v>
                </c:pt>
                <c:pt idx="5816">
                  <c:v>2208.7428407500256</c:v>
                </c:pt>
                <c:pt idx="5817">
                  <c:v>2196.8157961762945</c:v>
                </c:pt>
                <c:pt idx="5818">
                  <c:v>2141.7021294383758</c:v>
                </c:pt>
                <c:pt idx="5819">
                  <c:v>2137.2738501438498</c:v>
                </c:pt>
                <c:pt idx="5820">
                  <c:v>1845.2059875316681</c:v>
                </c:pt>
                <c:pt idx="5821">
                  <c:v>1975.7152629011216</c:v>
                </c:pt>
                <c:pt idx="5822">
                  <c:v>2066.6927201483368</c:v>
                </c:pt>
                <c:pt idx="5823">
                  <c:v>2138.9240678526885</c:v>
                </c:pt>
                <c:pt idx="5824">
                  <c:v>2259.5119805411969</c:v>
                </c:pt>
                <c:pt idx="5825">
                  <c:v>2362.4774446466945</c:v>
                </c:pt>
                <c:pt idx="5826">
                  <c:v>2358.2905400436102</c:v>
                </c:pt>
                <c:pt idx="5827">
                  <c:v>2445.4877618286218</c:v>
                </c:pt>
                <c:pt idx="5828">
                  <c:v>2482.7242756091846</c:v>
                </c:pt>
                <c:pt idx="5829">
                  <c:v>2486.6040197656139</c:v>
                </c:pt>
                <c:pt idx="5830">
                  <c:v>2402.1483154453463</c:v>
                </c:pt>
                <c:pt idx="5831">
                  <c:v>2312.7073974383748</c:v>
                </c:pt>
                <c:pt idx="5832">
                  <c:v>2360.0913194093946</c:v>
                </c:pt>
                <c:pt idx="5833">
                  <c:v>2350.4755520940162</c:v>
                </c:pt>
                <c:pt idx="5834">
                  <c:v>2230.2482049789869</c:v>
                </c:pt>
                <c:pt idx="5835">
                  <c:v>2128.2398441477235</c:v>
                </c:pt>
                <c:pt idx="5836">
                  <c:v>2084.5188963142673</c:v>
                </c:pt>
                <c:pt idx="5837">
                  <c:v>2025.8955234247478</c:v>
                </c:pt>
                <c:pt idx="5838">
                  <c:v>1844.9335797436852</c:v>
                </c:pt>
                <c:pt idx="5839">
                  <c:v>1678.1189982768819</c:v>
                </c:pt>
                <c:pt idx="5840">
                  <c:v>1878.4021927840986</c:v>
                </c:pt>
                <c:pt idx="5841">
                  <c:v>1738.5250570553253</c:v>
                </c:pt>
                <c:pt idx="5842">
                  <c:v>1607.3938579186351</c:v>
                </c:pt>
                <c:pt idx="5843">
                  <c:v>1582.7413383479352</c:v>
                </c:pt>
                <c:pt idx="5844">
                  <c:v>1433.8401816678852</c:v>
                </c:pt>
                <c:pt idx="5845">
                  <c:v>1426.7511922952658</c:v>
                </c:pt>
                <c:pt idx="5846">
                  <c:v>1580.2462787462746</c:v>
                </c:pt>
                <c:pt idx="5847">
                  <c:v>1846.3249554201284</c:v>
                </c:pt>
                <c:pt idx="5848">
                  <c:v>1905.8282294898227</c:v>
                </c:pt>
                <c:pt idx="5849">
                  <c:v>2099.4099312453773</c:v>
                </c:pt>
                <c:pt idx="5850">
                  <c:v>2305.3409759309234</c:v>
                </c:pt>
                <c:pt idx="5851">
                  <c:v>2383.5513467126411</c:v>
                </c:pt>
                <c:pt idx="5852">
                  <c:v>2483.0746425203524</c:v>
                </c:pt>
                <c:pt idx="5853">
                  <c:v>2466.7062509944444</c:v>
                </c:pt>
                <c:pt idx="5854">
                  <c:v>2364.2568460876764</c:v>
                </c:pt>
                <c:pt idx="5855">
                  <c:v>2273.8966941612225</c:v>
                </c:pt>
                <c:pt idx="5856">
                  <c:v>2481.7060148520413</c:v>
                </c:pt>
                <c:pt idx="5857">
                  <c:v>2367.6971385346578</c:v>
                </c:pt>
                <c:pt idx="5858">
                  <c:v>2221.8512687783541</c:v>
                </c:pt>
                <c:pt idx="5859">
                  <c:v>2017.8571625073273</c:v>
                </c:pt>
                <c:pt idx="5860">
                  <c:v>2167.242084343744</c:v>
                </c:pt>
                <c:pt idx="5861">
                  <c:v>2137.7010490770517</c:v>
                </c:pt>
                <c:pt idx="5862">
                  <c:v>1685.3768561844354</c:v>
                </c:pt>
                <c:pt idx="5863">
                  <c:v>1158.9940539658542</c:v>
                </c:pt>
                <c:pt idx="5864">
                  <c:v>1314.7698178655287</c:v>
                </c:pt>
                <c:pt idx="5865">
                  <c:v>1339.9905407335409</c:v>
                </c:pt>
                <c:pt idx="5866">
                  <c:v>1271.3261190860344</c:v>
                </c:pt>
                <c:pt idx="5867">
                  <c:v>1197.0508463381789</c:v>
                </c:pt>
                <c:pt idx="5868">
                  <c:v>988.46800988420409</c:v>
                </c:pt>
                <c:pt idx="5869">
                  <c:v>1232.4635792917447</c:v>
                </c:pt>
                <c:pt idx="5870">
                  <c:v>1328.5925432180179</c:v>
                </c:pt>
                <c:pt idx="5871">
                  <c:v>1141.8965912640365</c:v>
                </c:pt>
                <c:pt idx="5872">
                  <c:v>1352.4138148049674</c:v>
                </c:pt>
                <c:pt idx="5873">
                  <c:v>1838.095326448919</c:v>
                </c:pt>
                <c:pt idx="5874">
                  <c:v>2152.7479287964688</c:v>
                </c:pt>
                <c:pt idx="5875">
                  <c:v>2358.7083811543444</c:v>
                </c:pt>
                <c:pt idx="5876">
                  <c:v>2400.0341044302013</c:v>
                </c:pt>
                <c:pt idx="5877">
                  <c:v>2386.9068977633115</c:v>
                </c:pt>
                <c:pt idx="5878">
                  <c:v>2291.5984849883171</c:v>
                </c:pt>
                <c:pt idx="5879">
                  <c:v>2221.6109795191378</c:v>
                </c:pt>
                <c:pt idx="5880">
                  <c:v>2316.3031018656311</c:v>
                </c:pt>
                <c:pt idx="5881">
                  <c:v>2239.3312319212373</c:v>
                </c:pt>
                <c:pt idx="5882">
                  <c:v>2179.9533473453448</c:v>
                </c:pt>
                <c:pt idx="5883">
                  <c:v>2119.3897204406612</c:v>
                </c:pt>
                <c:pt idx="5884">
                  <c:v>2060.3974049785284</c:v>
                </c:pt>
                <c:pt idx="5885">
                  <c:v>1985.829609277509</c:v>
                </c:pt>
                <c:pt idx="5886">
                  <c:v>2037.834122797799</c:v>
                </c:pt>
                <c:pt idx="5887">
                  <c:v>1709.6930196570756</c:v>
                </c:pt>
                <c:pt idx="5888">
                  <c:v>1433.8839048100845</c:v>
                </c:pt>
                <c:pt idx="5889">
                  <c:v>1459.3015117953823</c:v>
                </c:pt>
                <c:pt idx="5890">
                  <c:v>1466.597612642794</c:v>
                </c:pt>
                <c:pt idx="5891">
                  <c:v>1446.7907384010869</c:v>
                </c:pt>
                <c:pt idx="5892">
                  <c:v>1431.1446518442795</c:v>
                </c:pt>
                <c:pt idx="5893">
                  <c:v>1550.3108940253314</c:v>
                </c:pt>
                <c:pt idx="5894">
                  <c:v>1673.705555555809</c:v>
                </c:pt>
                <c:pt idx="5895">
                  <c:v>1673.3897244267519</c:v>
                </c:pt>
                <c:pt idx="5896">
                  <c:v>2037.6708062389325</c:v>
                </c:pt>
                <c:pt idx="5897">
                  <c:v>2441.5259612194177</c:v>
                </c:pt>
                <c:pt idx="5898">
                  <c:v>2440.0823296374019</c:v>
                </c:pt>
                <c:pt idx="5899">
                  <c:v>2545.5769890199881</c:v>
                </c:pt>
                <c:pt idx="5900">
                  <c:v>2550.0466336239524</c:v>
                </c:pt>
                <c:pt idx="5901">
                  <c:v>2538.3273443592143</c:v>
                </c:pt>
                <c:pt idx="5902">
                  <c:v>2433.255331188825</c:v>
                </c:pt>
                <c:pt idx="5903">
                  <c:v>2411.3380800645946</c:v>
                </c:pt>
                <c:pt idx="5904">
                  <c:v>2486.6702547219857</c:v>
                </c:pt>
                <c:pt idx="5905">
                  <c:v>2458.7154287070689</c:v>
                </c:pt>
                <c:pt idx="5906">
                  <c:v>2468.0468753085788</c:v>
                </c:pt>
                <c:pt idx="5907">
                  <c:v>2406.3120120825542</c:v>
                </c:pt>
                <c:pt idx="5908">
                  <c:v>2377.0458815120546</c:v>
                </c:pt>
                <c:pt idx="5909">
                  <c:v>2293.0341204847546</c:v>
                </c:pt>
                <c:pt idx="5910">
                  <c:v>2057.1035121787063</c:v>
                </c:pt>
                <c:pt idx="5911">
                  <c:v>1937.7340455624353</c:v>
                </c:pt>
                <c:pt idx="5912">
                  <c:v>2219.0635052927655</c:v>
                </c:pt>
                <c:pt idx="5913">
                  <c:v>2224.577890116142</c:v>
                </c:pt>
                <c:pt idx="5914">
                  <c:v>2356.1658637320761</c:v>
                </c:pt>
                <c:pt idx="5915">
                  <c:v>2434.4628628576484</c:v>
                </c:pt>
                <c:pt idx="5916">
                  <c:v>2098.9459226466988</c:v>
                </c:pt>
                <c:pt idx="5917">
                  <c:v>2350.8306560396986</c:v>
                </c:pt>
                <c:pt idx="5918">
                  <c:v>2455.6637206106816</c:v>
                </c:pt>
                <c:pt idx="5919">
                  <c:v>2440.4207782609592</c:v>
                </c:pt>
                <c:pt idx="5920">
                  <c:v>2363.7619182049593</c:v>
                </c:pt>
                <c:pt idx="5921">
                  <c:v>2555.2726232051491</c:v>
                </c:pt>
                <c:pt idx="5922">
                  <c:v>2590.3893847927984</c:v>
                </c:pt>
                <c:pt idx="5923">
                  <c:v>2625.9418168021293</c:v>
                </c:pt>
                <c:pt idx="5924">
                  <c:v>2651.6573175576696</c:v>
                </c:pt>
                <c:pt idx="5925">
                  <c:v>2655.7060861223763</c:v>
                </c:pt>
                <c:pt idx="5926">
                  <c:v>2519.1724349961933</c:v>
                </c:pt>
                <c:pt idx="5927">
                  <c:v>2463.6375854754406</c:v>
                </c:pt>
                <c:pt idx="5928">
                  <c:v>2651.5811251844061</c:v>
                </c:pt>
                <c:pt idx="5929">
                  <c:v>2647.3405278956179</c:v>
                </c:pt>
                <c:pt idx="5930">
                  <c:v>2561.3291239840992</c:v>
                </c:pt>
                <c:pt idx="5931">
                  <c:v>2479.0731814703322</c:v>
                </c:pt>
                <c:pt idx="5932">
                  <c:v>2497.067520760892</c:v>
                </c:pt>
                <c:pt idx="5933">
                  <c:v>2404.332076596992</c:v>
                </c:pt>
                <c:pt idx="5934">
                  <c:v>2276.7460755253678</c:v>
                </c:pt>
                <c:pt idx="5935">
                  <c:v>2179.7312074625524</c:v>
                </c:pt>
                <c:pt idx="5936">
                  <c:v>2456.0513820526812</c:v>
                </c:pt>
                <c:pt idx="5937">
                  <c:v>2555.5023024195516</c:v>
                </c:pt>
                <c:pt idx="5938">
                  <c:v>2535.0945653651161</c:v>
                </c:pt>
                <c:pt idx="5939">
                  <c:v>2552.3216990900564</c:v>
                </c:pt>
                <c:pt idx="5940">
                  <c:v>2316.8630308333422</c:v>
                </c:pt>
                <c:pt idx="5941">
                  <c:v>2475.7188739312869</c:v>
                </c:pt>
                <c:pt idx="5942">
                  <c:v>2539.9343179960997</c:v>
                </c:pt>
                <c:pt idx="5943">
                  <c:v>2561.7088641405508</c:v>
                </c:pt>
                <c:pt idx="5944">
                  <c:v>2573.1371058627446</c:v>
                </c:pt>
                <c:pt idx="5945">
                  <c:v>2635.7739953531154</c:v>
                </c:pt>
                <c:pt idx="5946">
                  <c:v>2668.2408605124892</c:v>
                </c:pt>
                <c:pt idx="5947">
                  <c:v>2670.7008297252278</c:v>
                </c:pt>
                <c:pt idx="5948">
                  <c:v>2678.5392812709206</c:v>
                </c:pt>
                <c:pt idx="5949">
                  <c:v>2703.3166154247674</c:v>
                </c:pt>
                <c:pt idx="5950">
                  <c:v>2684.9266555072245</c:v>
                </c:pt>
                <c:pt idx="5951">
                  <c:v>2595.407267334419</c:v>
                </c:pt>
                <c:pt idx="5952">
                  <c:v>2676.5426059640513</c:v>
                </c:pt>
                <c:pt idx="5953">
                  <c:v>2644.0224923382475</c:v>
                </c:pt>
                <c:pt idx="5954">
                  <c:v>2554.559635880928</c:v>
                </c:pt>
                <c:pt idx="5955">
                  <c:v>2394.4306188834998</c:v>
                </c:pt>
                <c:pt idx="5956">
                  <c:v>2518.0866869182228</c:v>
                </c:pt>
                <c:pt idx="5957">
                  <c:v>2431.9265618739601</c:v>
                </c:pt>
                <c:pt idx="5958">
                  <c:v>2264.8290645103971</c:v>
                </c:pt>
                <c:pt idx="5959">
                  <c:v>2262.0512005159844</c:v>
                </c:pt>
                <c:pt idx="5960">
                  <c:v>2532.828686529595</c:v>
                </c:pt>
                <c:pt idx="5961">
                  <c:v>2568.9048507489988</c:v>
                </c:pt>
                <c:pt idx="5962">
                  <c:v>2557.1342921060295</c:v>
                </c:pt>
                <c:pt idx="5963">
                  <c:v>2563.7549488884142</c:v>
                </c:pt>
                <c:pt idx="5964">
                  <c:v>2435.6322693632792</c:v>
                </c:pt>
                <c:pt idx="5965">
                  <c:v>2512.5447774323229</c:v>
                </c:pt>
                <c:pt idx="5966">
                  <c:v>2559.1533461461167</c:v>
                </c:pt>
                <c:pt idx="5967">
                  <c:v>2585.9211717411326</c:v>
                </c:pt>
                <c:pt idx="5968">
                  <c:v>2669.3411015425118</c:v>
                </c:pt>
                <c:pt idx="5969">
                  <c:v>2688.3006092799214</c:v>
                </c:pt>
                <c:pt idx="5970">
                  <c:v>2691.4022521009319</c:v>
                </c:pt>
                <c:pt idx="5971">
                  <c:v>2662.8526734840025</c:v>
                </c:pt>
                <c:pt idx="5972">
                  <c:v>2651.3215108066579</c:v>
                </c:pt>
                <c:pt idx="5973">
                  <c:v>2681.5339759595399</c:v>
                </c:pt>
                <c:pt idx="5974">
                  <c:v>2662.8036838725193</c:v>
                </c:pt>
                <c:pt idx="5975">
                  <c:v>2600.08146230494</c:v>
                </c:pt>
                <c:pt idx="5976">
                  <c:v>2653.0502495666187</c:v>
                </c:pt>
                <c:pt idx="5977">
                  <c:v>2624.4285306084012</c:v>
                </c:pt>
                <c:pt idx="5978">
                  <c:v>2561.6017147190369</c:v>
                </c:pt>
                <c:pt idx="5979">
                  <c:v>2467.7453093868926</c:v>
                </c:pt>
                <c:pt idx="5980">
                  <c:v>2457.6328971607982</c:v>
                </c:pt>
                <c:pt idx="5981">
                  <c:v>2272.8654209681927</c:v>
                </c:pt>
                <c:pt idx="5982">
                  <c:v>2105.1028468913764</c:v>
                </c:pt>
                <c:pt idx="5983">
                  <c:v>2110.8026413197667</c:v>
                </c:pt>
                <c:pt idx="5984">
                  <c:v>2335.3469084185163</c:v>
                </c:pt>
                <c:pt idx="5985">
                  <c:v>2529.9108572193463</c:v>
                </c:pt>
                <c:pt idx="5986">
                  <c:v>2532.1809208068826</c:v>
                </c:pt>
                <c:pt idx="5987">
                  <c:v>2536.885104600563</c:v>
                </c:pt>
                <c:pt idx="5988">
                  <c:v>2321.2545234819445</c:v>
                </c:pt>
                <c:pt idx="5989">
                  <c:v>2487.0861601092092</c:v>
                </c:pt>
                <c:pt idx="5990">
                  <c:v>2585.5488681076722</c:v>
                </c:pt>
                <c:pt idx="5991">
                  <c:v>2649.1685385583196</c:v>
                </c:pt>
                <c:pt idx="5992">
                  <c:v>2670.5027623090218</c:v>
                </c:pt>
                <c:pt idx="5993">
                  <c:v>2673.4133411003995</c:v>
                </c:pt>
                <c:pt idx="5994">
                  <c:v>2674.0108439762189</c:v>
                </c:pt>
                <c:pt idx="5995">
                  <c:v>2640.9235646231555</c:v>
                </c:pt>
                <c:pt idx="5996">
                  <c:v>2631.6064797964536</c:v>
                </c:pt>
                <c:pt idx="5997">
                  <c:v>2633.775942285386</c:v>
                </c:pt>
                <c:pt idx="5998">
                  <c:v>2610.8518866939212</c:v>
                </c:pt>
                <c:pt idx="5999">
                  <c:v>2471.0149401317312</c:v>
                </c:pt>
                <c:pt idx="6000">
                  <c:v>2550.1918388925942</c:v>
                </c:pt>
                <c:pt idx="6001">
                  <c:v>2458.0542356399319</c:v>
                </c:pt>
                <c:pt idx="6002">
                  <c:v>2422.2255179460089</c:v>
                </c:pt>
                <c:pt idx="6003">
                  <c:v>2295.6759491475614</c:v>
                </c:pt>
                <c:pt idx="6004">
                  <c:v>2326.5058398987576</c:v>
                </c:pt>
                <c:pt idx="6005">
                  <c:v>2198.7389109425521</c:v>
                </c:pt>
                <c:pt idx="6006">
                  <c:v>1941.8499268084879</c:v>
                </c:pt>
                <c:pt idx="6007">
                  <c:v>1944.1530841816775</c:v>
                </c:pt>
                <c:pt idx="6008">
                  <c:v>2079.7712211627941</c:v>
                </c:pt>
                <c:pt idx="6009">
                  <c:v>2141.2711453675665</c:v>
                </c:pt>
                <c:pt idx="6010">
                  <c:v>2133.4483450195194</c:v>
                </c:pt>
                <c:pt idx="6011">
                  <c:v>2115.1657408930805</c:v>
                </c:pt>
                <c:pt idx="6012">
                  <c:v>1898.4147418291523</c:v>
                </c:pt>
                <c:pt idx="6013">
                  <c:v>2029.1483666155618</c:v>
                </c:pt>
                <c:pt idx="6014">
                  <c:v>2171.0009321117086</c:v>
                </c:pt>
                <c:pt idx="6015">
                  <c:v>2269.545878964128</c:v>
                </c:pt>
                <c:pt idx="6016">
                  <c:v>2289.9251542833144</c:v>
                </c:pt>
                <c:pt idx="6017">
                  <c:v>2366.4060289306344</c:v>
                </c:pt>
                <c:pt idx="6018">
                  <c:v>2430.821632333219</c:v>
                </c:pt>
                <c:pt idx="6019">
                  <c:v>2391.5686414026331</c:v>
                </c:pt>
                <c:pt idx="6020">
                  <c:v>2514.9512895534072</c:v>
                </c:pt>
                <c:pt idx="6021">
                  <c:v>2510.8641644195623</c:v>
                </c:pt>
                <c:pt idx="6022">
                  <c:v>2348.9549362773969</c:v>
                </c:pt>
                <c:pt idx="6023">
                  <c:v>2253.1544623281106</c:v>
                </c:pt>
                <c:pt idx="6024">
                  <c:v>2398.2908703359653</c:v>
                </c:pt>
                <c:pt idx="6025">
                  <c:v>2328.8907184058135</c:v>
                </c:pt>
                <c:pt idx="6026">
                  <c:v>2308.8135594970654</c:v>
                </c:pt>
                <c:pt idx="6027">
                  <c:v>2037.6177029429209</c:v>
                </c:pt>
                <c:pt idx="6028">
                  <c:v>1992.6694839784468</c:v>
                </c:pt>
                <c:pt idx="6029">
                  <c:v>1966.8140534104532</c:v>
                </c:pt>
                <c:pt idx="6030">
                  <c:v>1681.7242201015442</c:v>
                </c:pt>
                <c:pt idx="6031">
                  <c:v>1421.1496965016154</c:v>
                </c:pt>
                <c:pt idx="6032">
                  <c:v>1793.5436801287669</c:v>
                </c:pt>
                <c:pt idx="6033">
                  <c:v>1860.3272018185071</c:v>
                </c:pt>
                <c:pt idx="6034">
                  <c:v>1775.1896747087376</c:v>
                </c:pt>
                <c:pt idx="6035">
                  <c:v>1773.8830295460821</c:v>
                </c:pt>
                <c:pt idx="6036">
                  <c:v>1548.5631063588053</c:v>
                </c:pt>
                <c:pt idx="6037">
                  <c:v>1767.8717654311249</c:v>
                </c:pt>
                <c:pt idx="6038">
                  <c:v>1843.0419308869477</c:v>
                </c:pt>
                <c:pt idx="6039">
                  <c:v>1878.624485467577</c:v>
                </c:pt>
                <c:pt idx="6040">
                  <c:v>1904.2675648373079</c:v>
                </c:pt>
                <c:pt idx="6041">
                  <c:v>2126.5107112696878</c:v>
                </c:pt>
                <c:pt idx="6042">
                  <c:v>2304.2247514286382</c:v>
                </c:pt>
                <c:pt idx="6043">
                  <c:v>2363.926136068063</c:v>
                </c:pt>
                <c:pt idx="6044">
                  <c:v>2412.3873404751112</c:v>
                </c:pt>
                <c:pt idx="6045">
                  <c:v>2413.9039601451859</c:v>
                </c:pt>
                <c:pt idx="6046">
                  <c:v>2319.5052247283611</c:v>
                </c:pt>
                <c:pt idx="6047">
                  <c:v>2285.2839176598191</c:v>
                </c:pt>
                <c:pt idx="6048">
                  <c:v>2413.6093378345449</c:v>
                </c:pt>
                <c:pt idx="6049">
                  <c:v>2379.1783113727843</c:v>
                </c:pt>
                <c:pt idx="6050">
                  <c:v>2324.6281592636778</c:v>
                </c:pt>
                <c:pt idx="6051">
                  <c:v>2267.3140169413227</c:v>
                </c:pt>
                <c:pt idx="6052">
                  <c:v>2273.9427003402334</c:v>
                </c:pt>
                <c:pt idx="6053">
                  <c:v>2300.7404739361937</c:v>
                </c:pt>
                <c:pt idx="6054">
                  <c:v>2091.5517571310584</c:v>
                </c:pt>
                <c:pt idx="6055">
                  <c:v>1915.0206213692536</c:v>
                </c:pt>
                <c:pt idx="6056">
                  <c:v>2035.5787742646125</c:v>
                </c:pt>
                <c:pt idx="6057">
                  <c:v>2166.3594612230336</c:v>
                </c:pt>
                <c:pt idx="6058">
                  <c:v>2166.6600641752539</c:v>
                </c:pt>
                <c:pt idx="6059">
                  <c:v>2184.7031755707876</c:v>
                </c:pt>
                <c:pt idx="6060">
                  <c:v>2096.1524081598345</c:v>
                </c:pt>
                <c:pt idx="6061">
                  <c:v>2131.5846485653628</c:v>
                </c:pt>
                <c:pt idx="6062">
                  <c:v>2291.4287302751281</c:v>
                </c:pt>
                <c:pt idx="6063">
                  <c:v>2265.5337903773379</c:v>
                </c:pt>
                <c:pt idx="6064">
                  <c:v>2357.958252560954</c:v>
                </c:pt>
                <c:pt idx="6065">
                  <c:v>2585.1782949767085</c:v>
                </c:pt>
                <c:pt idx="6066">
                  <c:v>2641.6470774470163</c:v>
                </c:pt>
                <c:pt idx="6067">
                  <c:v>2616.7343513033575</c:v>
                </c:pt>
                <c:pt idx="6068">
                  <c:v>2657.5610219953323</c:v>
                </c:pt>
                <c:pt idx="6069">
                  <c:v>2655.0726240650374</c:v>
                </c:pt>
                <c:pt idx="6070">
                  <c:v>2603.2898744819622</c:v>
                </c:pt>
                <c:pt idx="6071">
                  <c:v>2572.1723256619862</c:v>
                </c:pt>
                <c:pt idx="6072">
                  <c:v>2656.3673237352505</c:v>
                </c:pt>
                <c:pt idx="6073">
                  <c:v>2657.1883498640445</c:v>
                </c:pt>
                <c:pt idx="6074">
                  <c:v>2599.912966466648</c:v>
                </c:pt>
                <c:pt idx="6075">
                  <c:v>2597.7970447890402</c:v>
                </c:pt>
                <c:pt idx="6076">
                  <c:v>2589.7809469813847</c:v>
                </c:pt>
                <c:pt idx="6077">
                  <c:v>2518.1116490193554</c:v>
                </c:pt>
                <c:pt idx="6078">
                  <c:v>2409.1916987018076</c:v>
                </c:pt>
                <c:pt idx="6079">
                  <c:v>2273.2896738128075</c:v>
                </c:pt>
                <c:pt idx="6080">
                  <c:v>2631.3311325939339</c:v>
                </c:pt>
                <c:pt idx="6081">
                  <c:v>2573.1134535592319</c:v>
                </c:pt>
                <c:pt idx="6082">
                  <c:v>2578.5364189831243</c:v>
                </c:pt>
                <c:pt idx="6083">
                  <c:v>2595.7326104374288</c:v>
                </c:pt>
                <c:pt idx="6084">
                  <c:v>2457.6176097972493</c:v>
                </c:pt>
                <c:pt idx="6085">
                  <c:v>2555.7721358231802</c:v>
                </c:pt>
                <c:pt idx="6086">
                  <c:v>2610.088430777826</c:v>
                </c:pt>
                <c:pt idx="6087">
                  <c:v>2664.2481838223794</c:v>
                </c:pt>
                <c:pt idx="6088">
                  <c:v>2686.5882479985212</c:v>
                </c:pt>
                <c:pt idx="6089">
                  <c:v>2724.6985569038497</c:v>
                </c:pt>
                <c:pt idx="6090">
                  <c:v>2712.8946426971934</c:v>
                </c:pt>
                <c:pt idx="6091">
                  <c:v>2724.7557636923411</c:v>
                </c:pt>
                <c:pt idx="6092">
                  <c:v>2723.8041920324395</c:v>
                </c:pt>
                <c:pt idx="6093">
                  <c:v>2753.5008721914</c:v>
                </c:pt>
                <c:pt idx="6094">
                  <c:v>2767.2029128550839</c:v>
                </c:pt>
                <c:pt idx="6095">
                  <c:v>2753.0912152410183</c:v>
                </c:pt>
                <c:pt idx="6096">
                  <c:v>2763.3445268430842</c:v>
                </c:pt>
                <c:pt idx="6097">
                  <c:v>2763.0914100787568</c:v>
                </c:pt>
                <c:pt idx="6098">
                  <c:v>2752.3331710994908</c:v>
                </c:pt>
                <c:pt idx="6099">
                  <c:v>2726.1986473088991</c:v>
                </c:pt>
                <c:pt idx="6100">
                  <c:v>2682.1004054322693</c:v>
                </c:pt>
                <c:pt idx="6101">
                  <c:v>2627.6374279875054</c:v>
                </c:pt>
                <c:pt idx="6102">
                  <c:v>2539.2142952319582</c:v>
                </c:pt>
                <c:pt idx="6103">
                  <c:v>2480.888818125115</c:v>
                </c:pt>
                <c:pt idx="6104">
                  <c:v>2673.4587478897347</c:v>
                </c:pt>
                <c:pt idx="6105">
                  <c:v>2735.882947683207</c:v>
                </c:pt>
                <c:pt idx="6106">
                  <c:v>2720.0212645244255</c:v>
                </c:pt>
                <c:pt idx="6107">
                  <c:v>2723.4106798030589</c:v>
                </c:pt>
                <c:pt idx="6108">
                  <c:v>2633.0665989780291</c:v>
                </c:pt>
                <c:pt idx="6109">
                  <c:v>2686.0686068417617</c:v>
                </c:pt>
                <c:pt idx="6110">
                  <c:v>2710.4809708438406</c:v>
                </c:pt>
                <c:pt idx="6111">
                  <c:v>2726.8650032893975</c:v>
                </c:pt>
                <c:pt idx="6112">
                  <c:v>2743.5291654246857</c:v>
                </c:pt>
                <c:pt idx="6113">
                  <c:v>2750.6306144732525</c:v>
                </c:pt>
                <c:pt idx="6114">
                  <c:v>2751.8629260013795</c:v>
                </c:pt>
                <c:pt idx="6115">
                  <c:v>2755.8861259044379</c:v>
                </c:pt>
                <c:pt idx="6116">
                  <c:v>2757.8423124639176</c:v>
                </c:pt>
                <c:pt idx="6117">
                  <c:v>2769.2736083089994</c:v>
                </c:pt>
                <c:pt idx="6118">
                  <c:v>2771.624049439949</c:v>
                </c:pt>
                <c:pt idx="6119">
                  <c:v>2756.6792979514521</c:v>
                </c:pt>
                <c:pt idx="6120">
                  <c:v>2777.558282273475</c:v>
                </c:pt>
                <c:pt idx="6121">
                  <c:v>2777.7466038474031</c:v>
                </c:pt>
                <c:pt idx="6122">
                  <c:v>2760.3295126597914</c:v>
                </c:pt>
                <c:pt idx="6123">
                  <c:v>2759.0354054069439</c:v>
                </c:pt>
                <c:pt idx="6124">
                  <c:v>2752.1243819817309</c:v>
                </c:pt>
                <c:pt idx="6125">
                  <c:v>2739.9345257470832</c:v>
                </c:pt>
                <c:pt idx="6126">
                  <c:v>2649.9467773847646</c:v>
                </c:pt>
                <c:pt idx="6127">
                  <c:v>2644.2765193417981</c:v>
                </c:pt>
                <c:pt idx="6128">
                  <c:v>2754.6264169109963</c:v>
                </c:pt>
                <c:pt idx="6129">
                  <c:v>2741.6848358740308</c:v>
                </c:pt>
                <c:pt idx="6130">
                  <c:v>2745.2397380205566</c:v>
                </c:pt>
                <c:pt idx="6131">
                  <c:v>2759.6142464818749</c:v>
                </c:pt>
                <c:pt idx="6132">
                  <c:v>2735.7674261557868</c:v>
                </c:pt>
                <c:pt idx="6133">
                  <c:v>2770.5100704854067</c:v>
                </c:pt>
                <c:pt idx="6134">
                  <c:v>2768.4153593553492</c:v>
                </c:pt>
                <c:pt idx="6135">
                  <c:v>2766.3953103276945</c:v>
                </c:pt>
                <c:pt idx="6136">
                  <c:v>2772.9081346268231</c:v>
                </c:pt>
                <c:pt idx="6137">
                  <c:v>2774.2129368132137</c:v>
                </c:pt>
                <c:pt idx="6138">
                  <c:v>2779.9008114371654</c:v>
                </c:pt>
                <c:pt idx="6139">
                  <c:v>2782.7661057088535</c:v>
                </c:pt>
                <c:pt idx="6140">
                  <c:v>2787.2869202539805</c:v>
                </c:pt>
                <c:pt idx="6141">
                  <c:v>2790.8776882018838</c:v>
                </c:pt>
                <c:pt idx="6142">
                  <c:v>2792.7934999082681</c:v>
                </c:pt>
                <c:pt idx="6143">
                  <c:v>2770.1453659257886</c:v>
                </c:pt>
                <c:pt idx="6144">
                  <c:v>2749.8857698483589</c:v>
                </c:pt>
                <c:pt idx="6145">
                  <c:v>2748.2023468599264</c:v>
                </c:pt>
                <c:pt idx="6146">
                  <c:v>2736.9038301773335</c:v>
                </c:pt>
                <c:pt idx="6147">
                  <c:v>2716.4450206229421</c:v>
                </c:pt>
                <c:pt idx="6148">
                  <c:v>2685.2663117155244</c:v>
                </c:pt>
                <c:pt idx="6149">
                  <c:v>2653.0599796704591</c:v>
                </c:pt>
                <c:pt idx="6150">
                  <c:v>2620.4136026143169</c:v>
                </c:pt>
                <c:pt idx="6151">
                  <c:v>2589.1777953075152</c:v>
                </c:pt>
                <c:pt idx="6152">
                  <c:v>2687.8352224381797</c:v>
                </c:pt>
                <c:pt idx="6153">
                  <c:v>2647.8779903603681</c:v>
                </c:pt>
                <c:pt idx="6154">
                  <c:v>2644.6613239288381</c:v>
                </c:pt>
                <c:pt idx="6155">
                  <c:v>2637.1981161351623</c:v>
                </c:pt>
                <c:pt idx="6156">
                  <c:v>2589.4002958547062</c:v>
                </c:pt>
                <c:pt idx="6157">
                  <c:v>2562.1313093583076</c:v>
                </c:pt>
                <c:pt idx="6158">
                  <c:v>2630.090037858281</c:v>
                </c:pt>
                <c:pt idx="6159">
                  <c:v>2631.1538045561729</c:v>
                </c:pt>
                <c:pt idx="6160">
                  <c:v>2643.4222137245197</c:v>
                </c:pt>
                <c:pt idx="6161">
                  <c:v>2648.5588531730891</c:v>
                </c:pt>
                <c:pt idx="6162">
                  <c:v>2652.3838527746802</c:v>
                </c:pt>
                <c:pt idx="6163">
                  <c:v>2655.6408579396884</c:v>
                </c:pt>
                <c:pt idx="6164">
                  <c:v>2657.9925577974127</c:v>
                </c:pt>
                <c:pt idx="6165">
                  <c:v>2660.3905031427139</c:v>
                </c:pt>
                <c:pt idx="6166">
                  <c:v>2661.2958111542421</c:v>
                </c:pt>
                <c:pt idx="6167">
                  <c:v>2662.8253844916262</c:v>
                </c:pt>
                <c:pt idx="6168">
                  <c:v>2509.3681552537601</c:v>
                </c:pt>
                <c:pt idx="6169">
                  <c:v>2380.1674160930979</c:v>
                </c:pt>
                <c:pt idx="6170">
                  <c:v>2293.5567719501123</c:v>
                </c:pt>
                <c:pt idx="6171">
                  <c:v>2268.0546380956966</c:v>
                </c:pt>
                <c:pt idx="6172">
                  <c:v>2166.261378971004</c:v>
                </c:pt>
                <c:pt idx="6173">
                  <c:v>2068.1962064850159</c:v>
                </c:pt>
                <c:pt idx="6174">
                  <c:v>1902.5882820544739</c:v>
                </c:pt>
                <c:pt idx="6175">
                  <c:v>1590.1988900254391</c:v>
                </c:pt>
                <c:pt idx="6176">
                  <c:v>1538.8060725305286</c:v>
                </c:pt>
                <c:pt idx="6177">
                  <c:v>1538.4214462735272</c:v>
                </c:pt>
                <c:pt idx="6178">
                  <c:v>1580.7556673298668</c:v>
                </c:pt>
                <c:pt idx="6179">
                  <c:v>1617.549251580117</c:v>
                </c:pt>
                <c:pt idx="6180">
                  <c:v>1325.2029519086932</c:v>
                </c:pt>
                <c:pt idx="6181">
                  <c:v>1253.0019443973288</c:v>
                </c:pt>
                <c:pt idx="6182">
                  <c:v>1491.4240044474113</c:v>
                </c:pt>
                <c:pt idx="6183">
                  <c:v>1485.2604714519853</c:v>
                </c:pt>
                <c:pt idx="6184">
                  <c:v>1403.1769889645229</c:v>
                </c:pt>
                <c:pt idx="6185">
                  <c:v>1440.2087801302036</c:v>
                </c:pt>
                <c:pt idx="6186">
                  <c:v>1530.2494986477504</c:v>
                </c:pt>
                <c:pt idx="6187">
                  <c:v>1677.0851965928223</c:v>
                </c:pt>
                <c:pt idx="6188">
                  <c:v>1748.2719896476001</c:v>
                </c:pt>
                <c:pt idx="6189">
                  <c:v>1750.0296855046881</c:v>
                </c:pt>
                <c:pt idx="6190">
                  <c:v>1751.8167431419306</c:v>
                </c:pt>
                <c:pt idx="6191">
                  <c:v>1747.3014046222643</c:v>
                </c:pt>
                <c:pt idx="6192">
                  <c:v>1629.7087320210467</c:v>
                </c:pt>
                <c:pt idx="6193">
                  <c:v>1457.5242622737528</c:v>
                </c:pt>
                <c:pt idx="6194">
                  <c:v>1365.9156454270078</c:v>
                </c:pt>
                <c:pt idx="6195">
                  <c:v>1337.8517275948316</c:v>
                </c:pt>
                <c:pt idx="6196">
                  <c:v>1111.0882672474072</c:v>
                </c:pt>
                <c:pt idx="6197">
                  <c:v>1069.9414700917032</c:v>
                </c:pt>
                <c:pt idx="6198">
                  <c:v>976.17939589674234</c:v>
                </c:pt>
                <c:pt idx="6199">
                  <c:v>436.33541277776749</c:v>
                </c:pt>
                <c:pt idx="6200">
                  <c:v>444.43742417519661</c:v>
                </c:pt>
                <c:pt idx="6201">
                  <c:v>460.08070882330594</c:v>
                </c:pt>
                <c:pt idx="6202">
                  <c:v>371.16395829183193</c:v>
                </c:pt>
                <c:pt idx="6203">
                  <c:v>298.20939996666903</c:v>
                </c:pt>
                <c:pt idx="6204">
                  <c:v>206.72454887686763</c:v>
                </c:pt>
                <c:pt idx="6205">
                  <c:v>170.83120757497318</c:v>
                </c:pt>
                <c:pt idx="6206">
                  <c:v>190.7894370445124</c:v>
                </c:pt>
                <c:pt idx="6207">
                  <c:v>180.29710424234872</c:v>
                </c:pt>
                <c:pt idx="6208">
                  <c:v>502.49762326406108</c:v>
                </c:pt>
                <c:pt idx="6209">
                  <c:v>960.02486132428476</c:v>
                </c:pt>
                <c:pt idx="6210">
                  <c:v>959.17378268686934</c:v>
                </c:pt>
                <c:pt idx="6211">
                  <c:v>1335.4402258276141</c:v>
                </c:pt>
                <c:pt idx="6212">
                  <c:v>1542.8139508054737</c:v>
                </c:pt>
                <c:pt idx="6213">
                  <c:v>1551.7552962101136</c:v>
                </c:pt>
                <c:pt idx="6214">
                  <c:v>1524.3472699165104</c:v>
                </c:pt>
                <c:pt idx="6215">
                  <c:v>1487.6393820312005</c:v>
                </c:pt>
                <c:pt idx="6216">
                  <c:v>1620.3869702587299</c:v>
                </c:pt>
                <c:pt idx="6217">
                  <c:v>1382.9518157181965</c:v>
                </c:pt>
                <c:pt idx="6218">
                  <c:v>923.41083374277196</c:v>
                </c:pt>
                <c:pt idx="6219">
                  <c:v>1052.7830777758995</c:v>
                </c:pt>
                <c:pt idx="6220">
                  <c:v>965.12244004476406</c:v>
                </c:pt>
                <c:pt idx="6221">
                  <c:v>800.59065621284799</c:v>
                </c:pt>
                <c:pt idx="6222">
                  <c:v>775.79427741239624</c:v>
                </c:pt>
                <c:pt idx="6223">
                  <c:v>543.64336418907396</c:v>
                </c:pt>
                <c:pt idx="6224">
                  <c:v>480.55438956025455</c:v>
                </c:pt>
                <c:pt idx="6225">
                  <c:v>467.10084105622536</c:v>
                </c:pt>
                <c:pt idx="6226">
                  <c:v>470.94793057997276</c:v>
                </c:pt>
                <c:pt idx="6227">
                  <c:v>469.57452923227947</c:v>
                </c:pt>
                <c:pt idx="6228">
                  <c:v>477.91952994510939</c:v>
                </c:pt>
                <c:pt idx="6229">
                  <c:v>471.03923141667929</c:v>
                </c:pt>
                <c:pt idx="6230">
                  <c:v>471.64450824071992</c:v>
                </c:pt>
                <c:pt idx="6231">
                  <c:v>494.6185885662253</c:v>
                </c:pt>
                <c:pt idx="6232">
                  <c:v>543.67372518179991</c:v>
                </c:pt>
                <c:pt idx="6233">
                  <c:v>576.28031682149913</c:v>
                </c:pt>
                <c:pt idx="6234">
                  <c:v>812.49700212816424</c:v>
                </c:pt>
                <c:pt idx="6235">
                  <c:v>1137.5472363052208</c:v>
                </c:pt>
                <c:pt idx="6236">
                  <c:v>1364.909206883528</c:v>
                </c:pt>
                <c:pt idx="6237">
                  <c:v>1512.1154569592409</c:v>
                </c:pt>
                <c:pt idx="6238">
                  <c:v>1492.4261438612007</c:v>
                </c:pt>
                <c:pt idx="6239">
                  <c:v>1447.7781196836027</c:v>
                </c:pt>
                <c:pt idx="6240">
                  <c:v>1193.8857680987235</c:v>
                </c:pt>
                <c:pt idx="6241">
                  <c:v>1005.6767587282861</c:v>
                </c:pt>
                <c:pt idx="6242">
                  <c:v>955.09043530321014</c:v>
                </c:pt>
                <c:pt idx="6243">
                  <c:v>874.86229236903728</c:v>
                </c:pt>
                <c:pt idx="6244">
                  <c:v>867.42159669618059</c:v>
                </c:pt>
                <c:pt idx="6245">
                  <c:v>676.5043832140509</c:v>
                </c:pt>
                <c:pt idx="6246">
                  <c:v>854.88396727445433</c:v>
                </c:pt>
                <c:pt idx="6247">
                  <c:v>622.94401804182189</c:v>
                </c:pt>
                <c:pt idx="6248">
                  <c:v>330.73515283621873</c:v>
                </c:pt>
                <c:pt idx="6249">
                  <c:v>293.30213618839161</c:v>
                </c:pt>
                <c:pt idx="6250">
                  <c:v>350.73738378973167</c:v>
                </c:pt>
                <c:pt idx="6251">
                  <c:v>225.81312695812039</c:v>
                </c:pt>
                <c:pt idx="6252">
                  <c:v>210.63514761162696</c:v>
                </c:pt>
                <c:pt idx="6253">
                  <c:v>218.99971747649806</c:v>
                </c:pt>
                <c:pt idx="6254">
                  <c:v>298.4543221216677</c:v>
                </c:pt>
                <c:pt idx="6255">
                  <c:v>314.69334793872576</c:v>
                </c:pt>
                <c:pt idx="6256">
                  <c:v>610.19941336727197</c:v>
                </c:pt>
                <c:pt idx="6257">
                  <c:v>684.27145176305748</c:v>
                </c:pt>
                <c:pt idx="6258">
                  <c:v>671.13340656690934</c:v>
                </c:pt>
                <c:pt idx="6259">
                  <c:v>1056.7847190060197</c:v>
                </c:pt>
                <c:pt idx="6260">
                  <c:v>1280.4958696544923</c:v>
                </c:pt>
                <c:pt idx="6261">
                  <c:v>1364.7998402278076</c:v>
                </c:pt>
                <c:pt idx="6262">
                  <c:v>1053.4607085874914</c:v>
                </c:pt>
                <c:pt idx="6263">
                  <c:v>872.544213440156</c:v>
                </c:pt>
                <c:pt idx="6264">
                  <c:v>1132.2171499602259</c:v>
                </c:pt>
                <c:pt idx="6265">
                  <c:v>808.76274117156709</c:v>
                </c:pt>
                <c:pt idx="6266">
                  <c:v>952.3476686610984</c:v>
                </c:pt>
                <c:pt idx="6267">
                  <c:v>684.73025251437366</c:v>
                </c:pt>
                <c:pt idx="6268">
                  <c:v>614.35524686572171</c:v>
                </c:pt>
                <c:pt idx="6269">
                  <c:v>588.54552860873673</c:v>
                </c:pt>
                <c:pt idx="6270">
                  <c:v>533.59705886485563</c:v>
                </c:pt>
                <c:pt idx="6271">
                  <c:v>532.65175644989176</c:v>
                </c:pt>
                <c:pt idx="6272">
                  <c:v>288.88486510991152</c:v>
                </c:pt>
                <c:pt idx="6273">
                  <c:v>224.64421134994382</c:v>
                </c:pt>
                <c:pt idx="6274">
                  <c:v>218.30808351089445</c:v>
                </c:pt>
                <c:pt idx="6275">
                  <c:v>201.9972445775602</c:v>
                </c:pt>
                <c:pt idx="6276">
                  <c:v>201.03231347549172</c:v>
                </c:pt>
                <c:pt idx="6277">
                  <c:v>218.95789555091233</c:v>
                </c:pt>
                <c:pt idx="6278">
                  <c:v>377.06355291890168</c:v>
                </c:pt>
                <c:pt idx="6279">
                  <c:v>558.62581458804243</c:v>
                </c:pt>
                <c:pt idx="6280">
                  <c:v>668.68152840559878</c:v>
                </c:pt>
                <c:pt idx="6281">
                  <c:v>694.84590063683254</c:v>
                </c:pt>
                <c:pt idx="6282">
                  <c:v>1124.5852788130387</c:v>
                </c:pt>
                <c:pt idx="6283">
                  <c:v>1682.3651573615489</c:v>
                </c:pt>
                <c:pt idx="6284">
                  <c:v>1776.8304140436812</c:v>
                </c:pt>
                <c:pt idx="6285">
                  <c:v>1828.4870088504722</c:v>
                </c:pt>
                <c:pt idx="6286">
                  <c:v>1718.2391286236716</c:v>
                </c:pt>
                <c:pt idx="6287">
                  <c:v>1460.7017887113752</c:v>
                </c:pt>
                <c:pt idx="6288">
                  <c:v>1886.2051832916868</c:v>
                </c:pt>
                <c:pt idx="6289">
                  <c:v>1586.9748816746842</c:v>
                </c:pt>
                <c:pt idx="6290">
                  <c:v>1486.2410779239162</c:v>
                </c:pt>
                <c:pt idx="6291">
                  <c:v>1651.4819425370088</c:v>
                </c:pt>
                <c:pt idx="6292">
                  <c:v>1676.9068350047455</c:v>
                </c:pt>
                <c:pt idx="6293">
                  <c:v>1409.3835591476186</c:v>
                </c:pt>
                <c:pt idx="6294">
                  <c:v>1439.6568008053555</c:v>
                </c:pt>
                <c:pt idx="6295">
                  <c:v>1192.326240911726</c:v>
                </c:pt>
                <c:pt idx="6296">
                  <c:v>1239.0084991768776</c:v>
                </c:pt>
                <c:pt idx="6297">
                  <c:v>1200.7186174385429</c:v>
                </c:pt>
                <c:pt idx="6298">
                  <c:v>1278.3440091919269</c:v>
                </c:pt>
                <c:pt idx="6299">
                  <c:v>1169.9853833976554</c:v>
                </c:pt>
                <c:pt idx="6300">
                  <c:v>1203.4214634992995</c:v>
                </c:pt>
                <c:pt idx="6301">
                  <c:v>1363.0516287605828</c:v>
                </c:pt>
                <c:pt idx="6302">
                  <c:v>1687.2134623828633</c:v>
                </c:pt>
                <c:pt idx="6303">
                  <c:v>1722.8580689803975</c:v>
                </c:pt>
                <c:pt idx="6304">
                  <c:v>1964.6659306778911</c:v>
                </c:pt>
                <c:pt idx="6305">
                  <c:v>2101.9287565584245</c:v>
                </c:pt>
                <c:pt idx="6306">
                  <c:v>2152.85264839928</c:v>
                </c:pt>
                <c:pt idx="6307">
                  <c:v>2386.6966708568834</c:v>
                </c:pt>
                <c:pt idx="6308">
                  <c:v>2439.6964563405463</c:v>
                </c:pt>
                <c:pt idx="6309">
                  <c:v>2442.4938611700591</c:v>
                </c:pt>
                <c:pt idx="6310">
                  <c:v>2422.7455226479351</c:v>
                </c:pt>
                <c:pt idx="6311">
                  <c:v>2374.3288039570834</c:v>
                </c:pt>
                <c:pt idx="6312">
                  <c:v>2344.4900438404693</c:v>
                </c:pt>
                <c:pt idx="6313">
                  <c:v>2322.1370912189877</c:v>
                </c:pt>
                <c:pt idx="6314">
                  <c:v>2198.3708165397466</c:v>
                </c:pt>
                <c:pt idx="6315">
                  <c:v>2005.759766423801</c:v>
                </c:pt>
                <c:pt idx="6316">
                  <c:v>1796.1017787969759</c:v>
                </c:pt>
                <c:pt idx="6317">
                  <c:v>1680.1398832794684</c:v>
                </c:pt>
                <c:pt idx="6318">
                  <c:v>1357.8506987980645</c:v>
                </c:pt>
                <c:pt idx="6319">
                  <c:v>1191.8007918323165</c:v>
                </c:pt>
                <c:pt idx="6320">
                  <c:v>1742.4324655354376</c:v>
                </c:pt>
                <c:pt idx="6321">
                  <c:v>1888.7312005686526</c:v>
                </c:pt>
                <c:pt idx="6322">
                  <c:v>1861.1646667235509</c:v>
                </c:pt>
                <c:pt idx="6323">
                  <c:v>1683.3204381348942</c:v>
                </c:pt>
                <c:pt idx="6324">
                  <c:v>1359.0503464067988</c:v>
                </c:pt>
                <c:pt idx="6325">
                  <c:v>1696.4439817073117</c:v>
                </c:pt>
                <c:pt idx="6326">
                  <c:v>1907.4249986479008</c:v>
                </c:pt>
                <c:pt idx="6327">
                  <c:v>2018.8579888063832</c:v>
                </c:pt>
                <c:pt idx="6328">
                  <c:v>2137.0424801523277</c:v>
                </c:pt>
                <c:pt idx="6329">
                  <c:v>2301.3929164448764</c:v>
                </c:pt>
                <c:pt idx="6330">
                  <c:v>2427.4559057498354</c:v>
                </c:pt>
                <c:pt idx="6331">
                  <c:v>2440.5775709087475</c:v>
                </c:pt>
                <c:pt idx="6332">
                  <c:v>2444.5792488142897</c:v>
                </c:pt>
                <c:pt idx="6333">
                  <c:v>2447.0286889089839</c:v>
                </c:pt>
                <c:pt idx="6334">
                  <c:v>2428.547013790876</c:v>
                </c:pt>
                <c:pt idx="6335">
                  <c:v>2317.1957684182453</c:v>
                </c:pt>
                <c:pt idx="6336">
                  <c:v>2453.7768855542326</c:v>
                </c:pt>
                <c:pt idx="6337">
                  <c:v>2415.7256621840488</c:v>
                </c:pt>
                <c:pt idx="6338">
                  <c:v>2366.9922766096633</c:v>
                </c:pt>
                <c:pt idx="6339">
                  <c:v>2122.1733374935311</c:v>
                </c:pt>
                <c:pt idx="6340">
                  <c:v>1944.8070099594906</c:v>
                </c:pt>
                <c:pt idx="6341">
                  <c:v>1849.4702811045872</c:v>
                </c:pt>
                <c:pt idx="6342">
                  <c:v>1754.7966156062648</c:v>
                </c:pt>
                <c:pt idx="6343">
                  <c:v>1193.1588219203072</c:v>
                </c:pt>
                <c:pt idx="6344">
                  <c:v>1628.0452329908549</c:v>
                </c:pt>
                <c:pt idx="6345">
                  <c:v>1438.6267954347941</c:v>
                </c:pt>
                <c:pt idx="6346">
                  <c:v>1374.4139957372886</c:v>
                </c:pt>
                <c:pt idx="6347">
                  <c:v>1411.7363219556246</c:v>
                </c:pt>
                <c:pt idx="6348">
                  <c:v>1249.2406873637647</c:v>
                </c:pt>
                <c:pt idx="6349">
                  <c:v>1409.117652789098</c:v>
                </c:pt>
                <c:pt idx="6350">
                  <c:v>1626.8342445508924</c:v>
                </c:pt>
                <c:pt idx="6351">
                  <c:v>1481.0338199772318</c:v>
                </c:pt>
                <c:pt idx="6352">
                  <c:v>1726.7028411328865</c:v>
                </c:pt>
                <c:pt idx="6353">
                  <c:v>2091.7774405077007</c:v>
                </c:pt>
                <c:pt idx="6354">
                  <c:v>2467.5169297503608</c:v>
                </c:pt>
                <c:pt idx="6355">
                  <c:v>2471.7191644816094</c:v>
                </c:pt>
                <c:pt idx="6356">
                  <c:v>2475.9051470789882</c:v>
                </c:pt>
                <c:pt idx="6357">
                  <c:v>2478.7094863980483</c:v>
                </c:pt>
                <c:pt idx="6358">
                  <c:v>2469.4840360265853</c:v>
                </c:pt>
                <c:pt idx="6359">
                  <c:v>2452.5662861879291</c:v>
                </c:pt>
                <c:pt idx="6360">
                  <c:v>2431.5914063569799</c:v>
                </c:pt>
                <c:pt idx="6361">
                  <c:v>2380.5733738399031</c:v>
                </c:pt>
                <c:pt idx="6362">
                  <c:v>2262.9718979970066</c:v>
                </c:pt>
                <c:pt idx="6363">
                  <c:v>2220.8977886701978</c:v>
                </c:pt>
                <c:pt idx="6364">
                  <c:v>2232.9874712551491</c:v>
                </c:pt>
                <c:pt idx="6365">
                  <c:v>2174.6911744255649</c:v>
                </c:pt>
                <c:pt idx="6366">
                  <c:v>1996.3645632259822</c:v>
                </c:pt>
                <c:pt idx="6367">
                  <c:v>1457.1289894226702</c:v>
                </c:pt>
                <c:pt idx="6368">
                  <c:v>1437.2535179963124</c:v>
                </c:pt>
                <c:pt idx="6369">
                  <c:v>1463.0305541589132</c:v>
                </c:pt>
                <c:pt idx="6370">
                  <c:v>1505.5583580207149</c:v>
                </c:pt>
                <c:pt idx="6371">
                  <c:v>1485.8889804954315</c:v>
                </c:pt>
                <c:pt idx="6372">
                  <c:v>1385.6295917742355</c:v>
                </c:pt>
                <c:pt idx="6373">
                  <c:v>1504.126138603011</c:v>
                </c:pt>
                <c:pt idx="6374">
                  <c:v>1482.2650123895214</c:v>
                </c:pt>
                <c:pt idx="6375">
                  <c:v>1552.1301191719867</c:v>
                </c:pt>
                <c:pt idx="6376">
                  <c:v>1865.942451801553</c:v>
                </c:pt>
                <c:pt idx="6377">
                  <c:v>2208.2116971203268</c:v>
                </c:pt>
                <c:pt idx="6378">
                  <c:v>2424.6473126134042</c:v>
                </c:pt>
                <c:pt idx="6379">
                  <c:v>2505.4696651875365</c:v>
                </c:pt>
                <c:pt idx="6380">
                  <c:v>2497.3197739290699</c:v>
                </c:pt>
                <c:pt idx="6381">
                  <c:v>2500.6261969106654</c:v>
                </c:pt>
                <c:pt idx="6382">
                  <c:v>2497.9724253175964</c:v>
                </c:pt>
                <c:pt idx="6383">
                  <c:v>2490.8341086797964</c:v>
                </c:pt>
                <c:pt idx="6384">
                  <c:v>2508.4681432072966</c:v>
                </c:pt>
                <c:pt idx="6385">
                  <c:v>2443.5338919255646</c:v>
                </c:pt>
                <c:pt idx="6386">
                  <c:v>2209.9498615854036</c:v>
                </c:pt>
                <c:pt idx="6387">
                  <c:v>2398.6104473384521</c:v>
                </c:pt>
                <c:pt idx="6388">
                  <c:v>2340.5484774092783</c:v>
                </c:pt>
                <c:pt idx="6389">
                  <c:v>2205.9597509158193</c:v>
                </c:pt>
                <c:pt idx="6390">
                  <c:v>2132.7094802145193</c:v>
                </c:pt>
                <c:pt idx="6391">
                  <c:v>2012.8838049936876</c:v>
                </c:pt>
                <c:pt idx="6392">
                  <c:v>2151.6997610145454</c:v>
                </c:pt>
                <c:pt idx="6393">
                  <c:v>2243.299476974109</c:v>
                </c:pt>
                <c:pt idx="6394">
                  <c:v>2184.6933962605508</c:v>
                </c:pt>
                <c:pt idx="6395">
                  <c:v>2244.6820602209973</c:v>
                </c:pt>
                <c:pt idx="6396">
                  <c:v>2233.0982434870803</c:v>
                </c:pt>
                <c:pt idx="6397">
                  <c:v>2331.6982608147091</c:v>
                </c:pt>
                <c:pt idx="6398">
                  <c:v>2163.5877739142043</c:v>
                </c:pt>
                <c:pt idx="6399">
                  <c:v>2096.7907043245868</c:v>
                </c:pt>
                <c:pt idx="6400">
                  <c:v>2280.327539251839</c:v>
                </c:pt>
                <c:pt idx="6401">
                  <c:v>2497.5873030126777</c:v>
                </c:pt>
                <c:pt idx="6402">
                  <c:v>2561.6393308915804</c:v>
                </c:pt>
                <c:pt idx="6403">
                  <c:v>2720.2102865506595</c:v>
                </c:pt>
                <c:pt idx="6404">
                  <c:v>2723.6778879221656</c:v>
                </c:pt>
                <c:pt idx="6405">
                  <c:v>2726.9420358610487</c:v>
                </c:pt>
                <c:pt idx="6406">
                  <c:v>2729.6069246243651</c:v>
                </c:pt>
                <c:pt idx="6407">
                  <c:v>2726.6094072333317</c:v>
                </c:pt>
                <c:pt idx="6408">
                  <c:v>2722.9889547191824</c:v>
                </c:pt>
                <c:pt idx="6409">
                  <c:v>2716.5530967369659</c:v>
                </c:pt>
                <c:pt idx="6410">
                  <c:v>2716.4096122047204</c:v>
                </c:pt>
                <c:pt idx="6411">
                  <c:v>2678.0737271631115</c:v>
                </c:pt>
                <c:pt idx="6412">
                  <c:v>2620.4404544575073</c:v>
                </c:pt>
                <c:pt idx="6413">
                  <c:v>2526.0114569213019</c:v>
                </c:pt>
                <c:pt idx="6414">
                  <c:v>2220.2457366037343</c:v>
                </c:pt>
                <c:pt idx="6415">
                  <c:v>2167.5547937323108</c:v>
                </c:pt>
                <c:pt idx="6416">
                  <c:v>2562.1322052234054</c:v>
                </c:pt>
                <c:pt idx="6417">
                  <c:v>2686.6565859606517</c:v>
                </c:pt>
                <c:pt idx="6418">
                  <c:v>2682.4893820838251</c:v>
                </c:pt>
                <c:pt idx="6419">
                  <c:v>2690.9306757254717</c:v>
                </c:pt>
                <c:pt idx="6420">
                  <c:v>2630.4747870153724</c:v>
                </c:pt>
                <c:pt idx="6421">
                  <c:v>2685.1748982520576</c:v>
                </c:pt>
                <c:pt idx="6422">
                  <c:v>2702.3559773475527</c:v>
                </c:pt>
                <c:pt idx="6423">
                  <c:v>2705.0104402246698</c:v>
                </c:pt>
                <c:pt idx="6424">
                  <c:v>2718.5049205383657</c:v>
                </c:pt>
                <c:pt idx="6425">
                  <c:v>2719.3634688767033</c:v>
                </c:pt>
                <c:pt idx="6426">
                  <c:v>2723.4528883874846</c:v>
                </c:pt>
                <c:pt idx="6427">
                  <c:v>2726.1832724459282</c:v>
                </c:pt>
                <c:pt idx="6428">
                  <c:v>2729.5757252973135</c:v>
                </c:pt>
                <c:pt idx="6429">
                  <c:v>2732.2033777945044</c:v>
                </c:pt>
                <c:pt idx="6430">
                  <c:v>2730.9423021897856</c:v>
                </c:pt>
                <c:pt idx="6431">
                  <c:v>2733.6387873943213</c:v>
                </c:pt>
                <c:pt idx="6432">
                  <c:v>2687.1106532767935</c:v>
                </c:pt>
                <c:pt idx="6433">
                  <c:v>2656.0585276705278</c:v>
                </c:pt>
                <c:pt idx="6434">
                  <c:v>2632.3980907691584</c:v>
                </c:pt>
                <c:pt idx="6435">
                  <c:v>2541.036853501093</c:v>
                </c:pt>
                <c:pt idx="6436">
                  <c:v>2570.0692523328407</c:v>
                </c:pt>
                <c:pt idx="6437">
                  <c:v>2431.6887427087859</c:v>
                </c:pt>
                <c:pt idx="6438">
                  <c:v>2211.8056653881231</c:v>
                </c:pt>
                <c:pt idx="6439">
                  <c:v>2029.2999122974279</c:v>
                </c:pt>
                <c:pt idx="6440">
                  <c:v>2365.5574098845236</c:v>
                </c:pt>
                <c:pt idx="6441">
                  <c:v>2500.0597569378733</c:v>
                </c:pt>
                <c:pt idx="6442">
                  <c:v>2537.5416283530776</c:v>
                </c:pt>
                <c:pt idx="6443">
                  <c:v>2558.6096061654998</c:v>
                </c:pt>
                <c:pt idx="6444">
                  <c:v>2333.5891483908354</c:v>
                </c:pt>
                <c:pt idx="6445">
                  <c:v>2525.2082892484186</c:v>
                </c:pt>
                <c:pt idx="6446">
                  <c:v>2672.4331434114947</c:v>
                </c:pt>
                <c:pt idx="6447">
                  <c:v>2684.1348475319219</c:v>
                </c:pt>
                <c:pt idx="6448">
                  <c:v>2694.2639730768569</c:v>
                </c:pt>
                <c:pt idx="6449">
                  <c:v>2706.2814197685666</c:v>
                </c:pt>
                <c:pt idx="6450">
                  <c:v>2707.8924727086051</c:v>
                </c:pt>
                <c:pt idx="6451">
                  <c:v>2718.1704134426182</c:v>
                </c:pt>
                <c:pt idx="6452">
                  <c:v>2726.8759144281994</c:v>
                </c:pt>
                <c:pt idx="6453">
                  <c:v>2730.3675700624881</c:v>
                </c:pt>
                <c:pt idx="6454">
                  <c:v>2721.4646921521489</c:v>
                </c:pt>
                <c:pt idx="6455">
                  <c:v>2723.5160736898906</c:v>
                </c:pt>
                <c:pt idx="6456">
                  <c:v>2692.1341610603258</c:v>
                </c:pt>
                <c:pt idx="6457">
                  <c:v>2646.4878105337984</c:v>
                </c:pt>
                <c:pt idx="6458">
                  <c:v>2552.8682367785186</c:v>
                </c:pt>
                <c:pt idx="6459">
                  <c:v>2432.580814730477</c:v>
                </c:pt>
                <c:pt idx="6460">
                  <c:v>2526.6656697626522</c:v>
                </c:pt>
                <c:pt idx="6461">
                  <c:v>2400.0598400616818</c:v>
                </c:pt>
                <c:pt idx="6462">
                  <c:v>2077.267341671909</c:v>
                </c:pt>
                <c:pt idx="6463">
                  <c:v>2178.6230020218936</c:v>
                </c:pt>
                <c:pt idx="6464">
                  <c:v>2610.838995804118</c:v>
                </c:pt>
                <c:pt idx="6465">
                  <c:v>2672.8055464301669</c:v>
                </c:pt>
                <c:pt idx="6466">
                  <c:v>2609.0360446852337</c:v>
                </c:pt>
                <c:pt idx="6467">
                  <c:v>2607.178340109459</c:v>
                </c:pt>
                <c:pt idx="6468">
                  <c:v>2387.4152780165505</c:v>
                </c:pt>
                <c:pt idx="6469">
                  <c:v>2600.0401960244808</c:v>
                </c:pt>
                <c:pt idx="6470">
                  <c:v>2643.4161298218323</c:v>
                </c:pt>
                <c:pt idx="6471">
                  <c:v>2689.12862868701</c:v>
                </c:pt>
                <c:pt idx="6472">
                  <c:v>2688.3658976371016</c:v>
                </c:pt>
                <c:pt idx="6473">
                  <c:v>2720.2679681154104</c:v>
                </c:pt>
                <c:pt idx="6474">
                  <c:v>2721.9339788385541</c:v>
                </c:pt>
                <c:pt idx="6475">
                  <c:v>2723.4130288300694</c:v>
                </c:pt>
                <c:pt idx="6476">
                  <c:v>2726.801094692054</c:v>
                </c:pt>
                <c:pt idx="6477">
                  <c:v>2729.8334198591338</c:v>
                </c:pt>
                <c:pt idx="6478">
                  <c:v>2732.6137900236217</c:v>
                </c:pt>
                <c:pt idx="6479">
                  <c:v>2732.9192111651191</c:v>
                </c:pt>
                <c:pt idx="6480">
                  <c:v>2651.8717614214993</c:v>
                </c:pt>
                <c:pt idx="6481">
                  <c:v>2608.1988400123373</c:v>
                </c:pt>
                <c:pt idx="6482">
                  <c:v>2602.9387854091274</c:v>
                </c:pt>
                <c:pt idx="6483">
                  <c:v>2597.3035406080171</c:v>
                </c:pt>
                <c:pt idx="6484">
                  <c:v>2591.85747448654</c:v>
                </c:pt>
                <c:pt idx="6485">
                  <c:v>2559.7426085839625</c:v>
                </c:pt>
                <c:pt idx="6486">
                  <c:v>2421.2650673611524</c:v>
                </c:pt>
                <c:pt idx="6487">
                  <c:v>2297.6519445832846</c:v>
                </c:pt>
                <c:pt idx="6488">
                  <c:v>2601.2145785505982</c:v>
                </c:pt>
                <c:pt idx="6489">
                  <c:v>2652.0448324196122</c:v>
                </c:pt>
                <c:pt idx="6490">
                  <c:v>2652.223167694493</c:v>
                </c:pt>
                <c:pt idx="6491">
                  <c:v>2651.0066750122141</c:v>
                </c:pt>
                <c:pt idx="6492">
                  <c:v>2480.2376103713605</c:v>
                </c:pt>
                <c:pt idx="6493">
                  <c:v>2545.513374076374</c:v>
                </c:pt>
                <c:pt idx="6494">
                  <c:v>2641.9823593728361</c:v>
                </c:pt>
                <c:pt idx="6495">
                  <c:v>2640.5718430652223</c:v>
                </c:pt>
                <c:pt idx="6496">
                  <c:v>2653.8220330839567</c:v>
                </c:pt>
                <c:pt idx="6497">
                  <c:v>2659.0959464037087</c:v>
                </c:pt>
                <c:pt idx="6498">
                  <c:v>2661.0732325397175</c:v>
                </c:pt>
                <c:pt idx="6499">
                  <c:v>2673.1498842868032</c:v>
                </c:pt>
                <c:pt idx="6500">
                  <c:v>2680.4924896784278</c:v>
                </c:pt>
                <c:pt idx="6501">
                  <c:v>2681.5625801208189</c:v>
                </c:pt>
                <c:pt idx="6502">
                  <c:v>2681.1582581371813</c:v>
                </c:pt>
                <c:pt idx="6503">
                  <c:v>2654.4433801207379</c:v>
                </c:pt>
                <c:pt idx="6504">
                  <c:v>2581.1530197495522</c:v>
                </c:pt>
                <c:pt idx="6505">
                  <c:v>2550.6985634150496</c:v>
                </c:pt>
                <c:pt idx="6506">
                  <c:v>2456.5304078325544</c:v>
                </c:pt>
                <c:pt idx="6507">
                  <c:v>2369.6555260987698</c:v>
                </c:pt>
                <c:pt idx="6508">
                  <c:v>2299.3969478419394</c:v>
                </c:pt>
                <c:pt idx="6509">
                  <c:v>2104.6419954545736</c:v>
                </c:pt>
                <c:pt idx="6510">
                  <c:v>2069.1270470514328</c:v>
                </c:pt>
                <c:pt idx="6511">
                  <c:v>1974.2291124423164</c:v>
                </c:pt>
                <c:pt idx="6512">
                  <c:v>2154.3602286267551</c:v>
                </c:pt>
                <c:pt idx="6513">
                  <c:v>2165.560650622514</c:v>
                </c:pt>
                <c:pt idx="6514">
                  <c:v>2158.9654494315109</c:v>
                </c:pt>
                <c:pt idx="6515">
                  <c:v>2096.9151065965098</c:v>
                </c:pt>
                <c:pt idx="6516">
                  <c:v>1900.6706328542496</c:v>
                </c:pt>
                <c:pt idx="6517">
                  <c:v>1866.6158973564807</c:v>
                </c:pt>
                <c:pt idx="6518">
                  <c:v>2020.0820458037742</c:v>
                </c:pt>
                <c:pt idx="6519">
                  <c:v>2070.2766612525011</c:v>
                </c:pt>
                <c:pt idx="6520">
                  <c:v>2220.3165879213211</c:v>
                </c:pt>
                <c:pt idx="6521">
                  <c:v>2348.3648787310149</c:v>
                </c:pt>
                <c:pt idx="6522">
                  <c:v>2417.9403222742594</c:v>
                </c:pt>
                <c:pt idx="6523">
                  <c:v>2485.596578573538</c:v>
                </c:pt>
                <c:pt idx="6524">
                  <c:v>2521.1807742401907</c:v>
                </c:pt>
                <c:pt idx="6525">
                  <c:v>2523.3857300154996</c:v>
                </c:pt>
                <c:pt idx="6526">
                  <c:v>2465.9820859460333</c:v>
                </c:pt>
                <c:pt idx="6527">
                  <c:v>2380.1915283080334</c:v>
                </c:pt>
                <c:pt idx="6528">
                  <c:v>2455.4120821000597</c:v>
                </c:pt>
                <c:pt idx="6529">
                  <c:v>2316.2135607096097</c:v>
                </c:pt>
                <c:pt idx="6530">
                  <c:v>2204.688515838473</c:v>
                </c:pt>
                <c:pt idx="6531">
                  <c:v>2038.134908525155</c:v>
                </c:pt>
                <c:pt idx="6532">
                  <c:v>2099.6966892554774</c:v>
                </c:pt>
                <c:pt idx="6533">
                  <c:v>2054.2072535681828</c:v>
                </c:pt>
                <c:pt idx="6534">
                  <c:v>1830.327087623672</c:v>
                </c:pt>
                <c:pt idx="6535">
                  <c:v>1480.9777055358445</c:v>
                </c:pt>
                <c:pt idx="6536">
                  <c:v>1691.6134143200334</c:v>
                </c:pt>
                <c:pt idx="6537">
                  <c:v>1722.6333957241495</c:v>
                </c:pt>
                <c:pt idx="6538">
                  <c:v>1666.3504013666698</c:v>
                </c:pt>
                <c:pt idx="6539">
                  <c:v>1647.93925659258</c:v>
                </c:pt>
                <c:pt idx="6540">
                  <c:v>1339.3633829153887</c:v>
                </c:pt>
                <c:pt idx="6541">
                  <c:v>1554.3658537540568</c:v>
                </c:pt>
                <c:pt idx="6542">
                  <c:v>1847.3849082976549</c:v>
                </c:pt>
                <c:pt idx="6543">
                  <c:v>1781.853042341826</c:v>
                </c:pt>
                <c:pt idx="6544">
                  <c:v>1920.5407538079853</c:v>
                </c:pt>
                <c:pt idx="6545">
                  <c:v>2035.8807765898882</c:v>
                </c:pt>
                <c:pt idx="6546">
                  <c:v>2328.5467502959309</c:v>
                </c:pt>
                <c:pt idx="6547">
                  <c:v>2415.9942127619352</c:v>
                </c:pt>
                <c:pt idx="6548">
                  <c:v>2462.9894068265176</c:v>
                </c:pt>
                <c:pt idx="6549">
                  <c:v>2464.7433670281926</c:v>
                </c:pt>
                <c:pt idx="6550">
                  <c:v>2448.9867484881661</c:v>
                </c:pt>
                <c:pt idx="6551">
                  <c:v>2398.6387724007091</c:v>
                </c:pt>
                <c:pt idx="6552">
                  <c:v>2414.9142661944361</c:v>
                </c:pt>
                <c:pt idx="6553">
                  <c:v>2481.0694010272427</c:v>
                </c:pt>
                <c:pt idx="6554">
                  <c:v>2386.4533768536185</c:v>
                </c:pt>
                <c:pt idx="6555">
                  <c:v>2268.5121596809777</c:v>
                </c:pt>
                <c:pt idx="6556">
                  <c:v>2229.8944234715482</c:v>
                </c:pt>
                <c:pt idx="6557">
                  <c:v>2266.7421825828542</c:v>
                </c:pt>
                <c:pt idx="6558">
                  <c:v>2152.9070075554209</c:v>
                </c:pt>
                <c:pt idx="6559">
                  <c:v>1972.9979092389631</c:v>
                </c:pt>
                <c:pt idx="6560">
                  <c:v>1825.0440247060023</c:v>
                </c:pt>
                <c:pt idx="6561">
                  <c:v>1876.9326749396268</c:v>
                </c:pt>
                <c:pt idx="6562">
                  <c:v>1857.037779062357</c:v>
                </c:pt>
                <c:pt idx="6563">
                  <c:v>1860.9383244310093</c:v>
                </c:pt>
                <c:pt idx="6564">
                  <c:v>1816.7997372412574</c:v>
                </c:pt>
                <c:pt idx="6565">
                  <c:v>1863.1643411848099</c:v>
                </c:pt>
                <c:pt idx="6566">
                  <c:v>2128.0118459694531</c:v>
                </c:pt>
                <c:pt idx="6567">
                  <c:v>2037.0662707264564</c:v>
                </c:pt>
                <c:pt idx="6568">
                  <c:v>2291.5376224715692</c:v>
                </c:pt>
                <c:pt idx="6569">
                  <c:v>2479.3930584468262</c:v>
                </c:pt>
                <c:pt idx="6570">
                  <c:v>2542.6497912478599</c:v>
                </c:pt>
                <c:pt idx="6571">
                  <c:v>2714.8838938723593</c:v>
                </c:pt>
                <c:pt idx="6572">
                  <c:v>2732.743046031238</c:v>
                </c:pt>
                <c:pt idx="6573">
                  <c:v>2736.0850971778309</c:v>
                </c:pt>
                <c:pt idx="6574">
                  <c:v>2616.0274976955197</c:v>
                </c:pt>
                <c:pt idx="6575">
                  <c:v>2657.6033925926313</c:v>
                </c:pt>
                <c:pt idx="6576">
                  <c:v>2801.1765947380072</c:v>
                </c:pt>
                <c:pt idx="6577">
                  <c:v>2662.9636880489697</c:v>
                </c:pt>
                <c:pt idx="6578">
                  <c:v>2521.324259200398</c:v>
                </c:pt>
                <c:pt idx="6579">
                  <c:v>2578.6516401513736</c:v>
                </c:pt>
                <c:pt idx="6580">
                  <c:v>2632.2400426832683</c:v>
                </c:pt>
                <c:pt idx="6581">
                  <c:v>2591.7109828122548</c:v>
                </c:pt>
                <c:pt idx="6582">
                  <c:v>2276.4505357687804</c:v>
                </c:pt>
                <c:pt idx="6583">
                  <c:v>2177.7002857067473</c:v>
                </c:pt>
                <c:pt idx="6584">
                  <c:v>2748.6673681341335</c:v>
                </c:pt>
                <c:pt idx="6585">
                  <c:v>2820.2088849204929</c:v>
                </c:pt>
                <c:pt idx="6586">
                  <c:v>2771.6928053454276</c:v>
                </c:pt>
                <c:pt idx="6587">
                  <c:v>2726.1442456801287</c:v>
                </c:pt>
                <c:pt idx="6588">
                  <c:v>2533.4341321039183</c:v>
                </c:pt>
                <c:pt idx="6589">
                  <c:v>2689.2628312646939</c:v>
                </c:pt>
                <c:pt idx="6590">
                  <c:v>2746.7139670286615</c:v>
                </c:pt>
                <c:pt idx="6591">
                  <c:v>2774.5764326509825</c:v>
                </c:pt>
                <c:pt idx="6592">
                  <c:v>2829.7632465062252</c:v>
                </c:pt>
                <c:pt idx="6593">
                  <c:v>2850.6021154351147</c:v>
                </c:pt>
                <c:pt idx="6594">
                  <c:v>2851.2508059867741</c:v>
                </c:pt>
                <c:pt idx="6595">
                  <c:v>2854.8398037328689</c:v>
                </c:pt>
                <c:pt idx="6596">
                  <c:v>2857.5323783703861</c:v>
                </c:pt>
                <c:pt idx="6597">
                  <c:v>2861.2588476095943</c:v>
                </c:pt>
                <c:pt idx="6598">
                  <c:v>2864.4745391596825</c:v>
                </c:pt>
                <c:pt idx="6599">
                  <c:v>2845.1238415349326</c:v>
                </c:pt>
                <c:pt idx="6600">
                  <c:v>2847.8825448218849</c:v>
                </c:pt>
                <c:pt idx="6601">
                  <c:v>2832.9558429511007</c:v>
                </c:pt>
                <c:pt idx="6602">
                  <c:v>2725.8617724143232</c:v>
                </c:pt>
                <c:pt idx="6603">
                  <c:v>2694.3258081357453</c:v>
                </c:pt>
                <c:pt idx="6604">
                  <c:v>2707.5586042836994</c:v>
                </c:pt>
                <c:pt idx="6605">
                  <c:v>2748.7498299369654</c:v>
                </c:pt>
                <c:pt idx="6606">
                  <c:v>2616.6393468000761</c:v>
                </c:pt>
                <c:pt idx="6607">
                  <c:v>2533.5398917398334</c:v>
                </c:pt>
                <c:pt idx="6608">
                  <c:v>2818.4734139410939</c:v>
                </c:pt>
                <c:pt idx="6609">
                  <c:v>2819.0700042853214</c:v>
                </c:pt>
                <c:pt idx="6610">
                  <c:v>2808.9220025549739</c:v>
                </c:pt>
                <c:pt idx="6611">
                  <c:v>2805.9669746262607</c:v>
                </c:pt>
                <c:pt idx="6612">
                  <c:v>2692.6314646487062</c:v>
                </c:pt>
                <c:pt idx="6613">
                  <c:v>2788.4029610374364</c:v>
                </c:pt>
                <c:pt idx="6614">
                  <c:v>2816.8991579121794</c:v>
                </c:pt>
                <c:pt idx="6615">
                  <c:v>2815.5050146348894</c:v>
                </c:pt>
                <c:pt idx="6616">
                  <c:v>2827.1009435663782</c:v>
                </c:pt>
                <c:pt idx="6617">
                  <c:v>2826.831243321386</c:v>
                </c:pt>
                <c:pt idx="6618">
                  <c:v>2829.6013734973312</c:v>
                </c:pt>
                <c:pt idx="6619">
                  <c:v>2833.3171188934557</c:v>
                </c:pt>
                <c:pt idx="6620">
                  <c:v>2842.4995997849828</c:v>
                </c:pt>
                <c:pt idx="6621">
                  <c:v>2845.9689092149611</c:v>
                </c:pt>
                <c:pt idx="6622">
                  <c:v>2847.7048144411801</c:v>
                </c:pt>
                <c:pt idx="6623">
                  <c:v>2850.519328339863</c:v>
                </c:pt>
                <c:pt idx="6624">
                  <c:v>2852.6631824547221</c:v>
                </c:pt>
                <c:pt idx="6625">
                  <c:v>2853.5758229106659</c:v>
                </c:pt>
                <c:pt idx="6626">
                  <c:v>2854.484514060624</c:v>
                </c:pt>
                <c:pt idx="6627">
                  <c:v>2856.1617885092846</c:v>
                </c:pt>
                <c:pt idx="6628">
                  <c:v>2857.0707478292343</c:v>
                </c:pt>
                <c:pt idx="6629">
                  <c:v>2848.248723737277</c:v>
                </c:pt>
                <c:pt idx="6630">
                  <c:v>2682.6853891685205</c:v>
                </c:pt>
                <c:pt idx="6631">
                  <c:v>2584.8183157783569</c:v>
                </c:pt>
                <c:pt idx="6632">
                  <c:v>2844.9647698739436</c:v>
                </c:pt>
                <c:pt idx="6633">
                  <c:v>2842.6777331527392</c:v>
                </c:pt>
                <c:pt idx="6634">
                  <c:v>2835.0213375480716</c:v>
                </c:pt>
                <c:pt idx="6635">
                  <c:v>2785.0590919542892</c:v>
                </c:pt>
                <c:pt idx="6636">
                  <c:v>2560.420127708192</c:v>
                </c:pt>
                <c:pt idx="6637">
                  <c:v>2585.5507626839344</c:v>
                </c:pt>
                <c:pt idx="6638">
                  <c:v>2781.8685722277041</c:v>
                </c:pt>
                <c:pt idx="6639">
                  <c:v>2820.0518662567611</c:v>
                </c:pt>
                <c:pt idx="6640">
                  <c:v>2829.3506661480233</c:v>
                </c:pt>
                <c:pt idx="6641">
                  <c:v>2854.2046173502158</c:v>
                </c:pt>
                <c:pt idx="6642">
                  <c:v>2859.7627071798524</c:v>
                </c:pt>
                <c:pt idx="6643">
                  <c:v>2864.6147699424964</c:v>
                </c:pt>
                <c:pt idx="6644">
                  <c:v>2867.3545685079744</c:v>
                </c:pt>
                <c:pt idx="6645">
                  <c:v>2869.4884656638405</c:v>
                </c:pt>
                <c:pt idx="6646">
                  <c:v>2870.7644212325013</c:v>
                </c:pt>
                <c:pt idx="6647">
                  <c:v>2862.8957966309881</c:v>
                </c:pt>
                <c:pt idx="6648">
                  <c:v>2869.5598265253248</c:v>
                </c:pt>
                <c:pt idx="6649">
                  <c:v>2863.9094213800045</c:v>
                </c:pt>
                <c:pt idx="6650">
                  <c:v>2853.8163491401338</c:v>
                </c:pt>
                <c:pt idx="6651">
                  <c:v>2794.2398807409108</c:v>
                </c:pt>
                <c:pt idx="6652">
                  <c:v>2831.8792054062033</c:v>
                </c:pt>
                <c:pt idx="6653">
                  <c:v>2781.7623913058487</c:v>
                </c:pt>
                <c:pt idx="6654">
                  <c:v>2678.7243310206077</c:v>
                </c:pt>
                <c:pt idx="6655">
                  <c:v>2604.3226990664389</c:v>
                </c:pt>
                <c:pt idx="6656">
                  <c:v>2847.4177507886789</c:v>
                </c:pt>
                <c:pt idx="6657">
                  <c:v>2855.5178135765582</c:v>
                </c:pt>
                <c:pt idx="6658">
                  <c:v>2851.6621752523106</c:v>
                </c:pt>
                <c:pt idx="6659">
                  <c:v>2836.8619972748402</c:v>
                </c:pt>
                <c:pt idx="6660">
                  <c:v>2752.2615338075893</c:v>
                </c:pt>
                <c:pt idx="6661">
                  <c:v>2775.7530746012026</c:v>
                </c:pt>
                <c:pt idx="6662">
                  <c:v>2840.6116071751876</c:v>
                </c:pt>
                <c:pt idx="6663">
                  <c:v>2839.4059600879045</c:v>
                </c:pt>
                <c:pt idx="6664">
                  <c:v>2850.2142971794574</c:v>
                </c:pt>
                <c:pt idx="6665">
                  <c:v>2859.313868625668</c:v>
                </c:pt>
                <c:pt idx="6666">
                  <c:v>2863.0792674458044</c:v>
                </c:pt>
                <c:pt idx="6667">
                  <c:v>2852.2238040418988</c:v>
                </c:pt>
                <c:pt idx="6668">
                  <c:v>2855.5554282765261</c:v>
                </c:pt>
                <c:pt idx="6669">
                  <c:v>2857.4329181585053</c:v>
                </c:pt>
                <c:pt idx="6670">
                  <c:v>2836.089884691216</c:v>
                </c:pt>
                <c:pt idx="6671">
                  <c:v>2809.0086644907315</c:v>
                </c:pt>
                <c:pt idx="6672">
                  <c:v>2793.3611594737167</c:v>
                </c:pt>
                <c:pt idx="6673">
                  <c:v>2723.3802278769763</c:v>
                </c:pt>
                <c:pt idx="6674">
                  <c:v>2656.5282596447705</c:v>
                </c:pt>
                <c:pt idx="6675">
                  <c:v>2571.5160433053361</c:v>
                </c:pt>
                <c:pt idx="6676">
                  <c:v>2503.0471703443845</c:v>
                </c:pt>
                <c:pt idx="6677">
                  <c:v>2367.6172520228483</c:v>
                </c:pt>
                <c:pt idx="6678">
                  <c:v>2190.4981955462781</c:v>
                </c:pt>
                <c:pt idx="6679">
                  <c:v>2040.7961836197983</c:v>
                </c:pt>
                <c:pt idx="6680">
                  <c:v>2299.9981457685381</c:v>
                </c:pt>
                <c:pt idx="6681">
                  <c:v>2298.3051991333105</c:v>
                </c:pt>
                <c:pt idx="6682">
                  <c:v>2257.7878394532536</c:v>
                </c:pt>
                <c:pt idx="6683">
                  <c:v>2196.7311790167541</c:v>
                </c:pt>
                <c:pt idx="6684">
                  <c:v>1966.6491261087995</c:v>
                </c:pt>
                <c:pt idx="6685">
                  <c:v>1969.7893622687834</c:v>
                </c:pt>
                <c:pt idx="6686">
                  <c:v>2189.3450131940272</c:v>
                </c:pt>
                <c:pt idx="6687">
                  <c:v>2191.3530187312808</c:v>
                </c:pt>
                <c:pt idx="6688">
                  <c:v>2193.730837545826</c:v>
                </c:pt>
                <c:pt idx="6689">
                  <c:v>2456.9980749888136</c:v>
                </c:pt>
                <c:pt idx="6690">
                  <c:v>2541.8732033893757</c:v>
                </c:pt>
                <c:pt idx="6691">
                  <c:v>2695.9623516429274</c:v>
                </c:pt>
                <c:pt idx="6692">
                  <c:v>2713.4069719544714</c:v>
                </c:pt>
                <c:pt idx="6693">
                  <c:v>2708.8057915481968</c:v>
                </c:pt>
                <c:pt idx="6694">
                  <c:v>2558.9898313492122</c:v>
                </c:pt>
                <c:pt idx="6695">
                  <c:v>2401.7608142477675</c:v>
                </c:pt>
                <c:pt idx="6696">
                  <c:v>2571.4137119536344</c:v>
                </c:pt>
                <c:pt idx="6697">
                  <c:v>2379.2794683772327</c:v>
                </c:pt>
                <c:pt idx="6698">
                  <c:v>2242.0850911855268</c:v>
                </c:pt>
                <c:pt idx="6699">
                  <c:v>2052.6307504605875</c:v>
                </c:pt>
                <c:pt idx="6700">
                  <c:v>2221.9133057615118</c:v>
                </c:pt>
                <c:pt idx="6701">
                  <c:v>2143.8112723502545</c:v>
                </c:pt>
                <c:pt idx="6702">
                  <c:v>2037.5703924728368</c:v>
                </c:pt>
                <c:pt idx="6703">
                  <c:v>1591.116130340577</c:v>
                </c:pt>
                <c:pt idx="6704">
                  <c:v>2025.7527948847555</c:v>
                </c:pt>
                <c:pt idx="6705">
                  <c:v>1873.4323703737364</c:v>
                </c:pt>
                <c:pt idx="6706">
                  <c:v>1678.09270800993</c:v>
                </c:pt>
                <c:pt idx="6707">
                  <c:v>1563.4470289823657</c:v>
                </c:pt>
                <c:pt idx="6708">
                  <c:v>1547.2021382469429</c:v>
                </c:pt>
                <c:pt idx="6709">
                  <c:v>1578.0051470703665</c:v>
                </c:pt>
                <c:pt idx="6710">
                  <c:v>1692.9091794063306</c:v>
                </c:pt>
                <c:pt idx="6711">
                  <c:v>1638.3780247285649</c:v>
                </c:pt>
                <c:pt idx="6712">
                  <c:v>1868.4416388942309</c:v>
                </c:pt>
                <c:pt idx="6713">
                  <c:v>1960.2936768968248</c:v>
                </c:pt>
                <c:pt idx="6714">
                  <c:v>2446.8865734348637</c:v>
                </c:pt>
                <c:pt idx="6715">
                  <c:v>2536.10812825426</c:v>
                </c:pt>
                <c:pt idx="6716">
                  <c:v>2579.7495526651928</c:v>
                </c:pt>
                <c:pt idx="6717">
                  <c:v>2575.6840888917777</c:v>
                </c:pt>
                <c:pt idx="6718">
                  <c:v>2418.5191211284664</c:v>
                </c:pt>
                <c:pt idx="6719">
                  <c:v>2328.7190379374579</c:v>
                </c:pt>
                <c:pt idx="6720">
                  <c:v>2481.3745421372205</c:v>
                </c:pt>
                <c:pt idx="6721">
                  <c:v>2257.8522634282835</c:v>
                </c:pt>
                <c:pt idx="6722">
                  <c:v>2153.9386295087561</c:v>
                </c:pt>
                <c:pt idx="6723">
                  <c:v>2261.3781369965172</c:v>
                </c:pt>
                <c:pt idx="6724">
                  <c:v>2248.177331208989</c:v>
                </c:pt>
                <c:pt idx="6725">
                  <c:v>2225.4450321436134</c:v>
                </c:pt>
                <c:pt idx="6726">
                  <c:v>2093.7110994694749</c:v>
                </c:pt>
                <c:pt idx="6727">
                  <c:v>1926.039795850993</c:v>
                </c:pt>
                <c:pt idx="6728">
                  <c:v>1879.3442721456922</c:v>
                </c:pt>
                <c:pt idx="6729">
                  <c:v>2103.0632358430785</c:v>
                </c:pt>
                <c:pt idx="6730">
                  <c:v>2123.6236963433739</c:v>
                </c:pt>
                <c:pt idx="6731">
                  <c:v>2129.6747313839805</c:v>
                </c:pt>
                <c:pt idx="6732">
                  <c:v>1888.911345924339</c:v>
                </c:pt>
                <c:pt idx="6733">
                  <c:v>2220.8768793545287</c:v>
                </c:pt>
                <c:pt idx="6734">
                  <c:v>2314.1006963243508</c:v>
                </c:pt>
                <c:pt idx="6735">
                  <c:v>2179.0331134600174</c:v>
                </c:pt>
                <c:pt idx="6736">
                  <c:v>2298.1205727221268</c:v>
                </c:pt>
                <c:pt idx="6737">
                  <c:v>2429.1019139040645</c:v>
                </c:pt>
                <c:pt idx="6738">
                  <c:v>2745.5420822428541</c:v>
                </c:pt>
                <c:pt idx="6739">
                  <c:v>2787.7143900574129</c:v>
                </c:pt>
                <c:pt idx="6740">
                  <c:v>2792.4604415582789</c:v>
                </c:pt>
                <c:pt idx="6741">
                  <c:v>2791.9930306731385</c:v>
                </c:pt>
                <c:pt idx="6742">
                  <c:v>2517.781870700489</c:v>
                </c:pt>
                <c:pt idx="6743">
                  <c:v>2496.6329638951966</c:v>
                </c:pt>
                <c:pt idx="6744">
                  <c:v>2717.9885677667717</c:v>
                </c:pt>
                <c:pt idx="6745">
                  <c:v>2638.7410173922817</c:v>
                </c:pt>
                <c:pt idx="6746">
                  <c:v>2535.2930367858226</c:v>
                </c:pt>
                <c:pt idx="6747">
                  <c:v>2372.0536911684576</c:v>
                </c:pt>
                <c:pt idx="6748">
                  <c:v>2257.1656424930852</c:v>
                </c:pt>
                <c:pt idx="6749">
                  <c:v>2231.5079276496917</c:v>
                </c:pt>
                <c:pt idx="6750">
                  <c:v>2177.3293555206346</c:v>
                </c:pt>
                <c:pt idx="6751">
                  <c:v>2090.7897677830488</c:v>
                </c:pt>
                <c:pt idx="6752">
                  <c:v>2585.7929944700909</c:v>
                </c:pt>
                <c:pt idx="6753">
                  <c:v>2483.466608175585</c:v>
                </c:pt>
                <c:pt idx="6754">
                  <c:v>2570.6707864688669</c:v>
                </c:pt>
                <c:pt idx="6755">
                  <c:v>2492.1097336853572</c:v>
                </c:pt>
                <c:pt idx="6756">
                  <c:v>2282.802314450053</c:v>
                </c:pt>
                <c:pt idx="6757">
                  <c:v>2586.549165283287</c:v>
                </c:pt>
                <c:pt idx="6758">
                  <c:v>2701.1868280533108</c:v>
                </c:pt>
                <c:pt idx="6759">
                  <c:v>2774.6589978359307</c:v>
                </c:pt>
                <c:pt idx="6760">
                  <c:v>2805.333949575218</c:v>
                </c:pt>
                <c:pt idx="6761">
                  <c:v>2813.4376844826284</c:v>
                </c:pt>
                <c:pt idx="6762">
                  <c:v>2804.0050917909521</c:v>
                </c:pt>
                <c:pt idx="6763">
                  <c:v>2828.0631454669046</c:v>
                </c:pt>
                <c:pt idx="6764">
                  <c:v>2830.63689298602</c:v>
                </c:pt>
                <c:pt idx="6765">
                  <c:v>2832.9167034263655</c:v>
                </c:pt>
                <c:pt idx="6766">
                  <c:v>2817.6878088560497</c:v>
                </c:pt>
                <c:pt idx="6767">
                  <c:v>2709.1551944388593</c:v>
                </c:pt>
                <c:pt idx="6768">
                  <c:v>2809.0848174058874</c:v>
                </c:pt>
                <c:pt idx="6769">
                  <c:v>2706.9584801933397</c:v>
                </c:pt>
                <c:pt idx="6770">
                  <c:v>2570.9695574289044</c:v>
                </c:pt>
                <c:pt idx="6771">
                  <c:v>2542.862390652841</c:v>
                </c:pt>
                <c:pt idx="6772">
                  <c:v>2680.9636796760469</c:v>
                </c:pt>
                <c:pt idx="6773">
                  <c:v>2550.5833267729558</c:v>
                </c:pt>
                <c:pt idx="6774">
                  <c:v>2306.7465103139184</c:v>
                </c:pt>
                <c:pt idx="6775">
                  <c:v>2302.4443850770485</c:v>
                </c:pt>
                <c:pt idx="6776">
                  <c:v>2707.1641719451545</c:v>
                </c:pt>
                <c:pt idx="6777">
                  <c:v>2761.9877357818359</c:v>
                </c:pt>
                <c:pt idx="6778">
                  <c:v>2693.490827890264</c:v>
                </c:pt>
                <c:pt idx="6779">
                  <c:v>2577.9529352289564</c:v>
                </c:pt>
                <c:pt idx="6780">
                  <c:v>2477.1323929052451</c:v>
                </c:pt>
                <c:pt idx="6781">
                  <c:v>2675.6529407822909</c:v>
                </c:pt>
                <c:pt idx="6782">
                  <c:v>2789.908951459809</c:v>
                </c:pt>
                <c:pt idx="6783">
                  <c:v>2797.5271837024484</c:v>
                </c:pt>
                <c:pt idx="6784">
                  <c:v>2845.0391095091854</c:v>
                </c:pt>
                <c:pt idx="6785">
                  <c:v>2868.3068833939242</c:v>
                </c:pt>
                <c:pt idx="6786">
                  <c:v>2869.354807333465</c:v>
                </c:pt>
                <c:pt idx="6787">
                  <c:v>2871.2810669255414</c:v>
                </c:pt>
                <c:pt idx="6788">
                  <c:v>2874.8233708781054</c:v>
                </c:pt>
                <c:pt idx="6789">
                  <c:v>2877.5026909046182</c:v>
                </c:pt>
                <c:pt idx="6790">
                  <c:v>2871.5624157663806</c:v>
                </c:pt>
                <c:pt idx="6791">
                  <c:v>2819.9549130700971</c:v>
                </c:pt>
                <c:pt idx="6792">
                  <c:v>2868.3603980278958</c:v>
                </c:pt>
                <c:pt idx="6793">
                  <c:v>2851.8196384939165</c:v>
                </c:pt>
                <c:pt idx="6794">
                  <c:v>2772.7225761120944</c:v>
                </c:pt>
                <c:pt idx="6795">
                  <c:v>2678.5602713079452</c:v>
                </c:pt>
                <c:pt idx="6796">
                  <c:v>2669.1218936145488</c:v>
                </c:pt>
                <c:pt idx="6797">
                  <c:v>2661.1895564568949</c:v>
                </c:pt>
                <c:pt idx="6798">
                  <c:v>2549.6924085072869</c:v>
                </c:pt>
                <c:pt idx="6799">
                  <c:v>2469.9176946293665</c:v>
                </c:pt>
                <c:pt idx="6800">
                  <c:v>2771.1280284279019</c:v>
                </c:pt>
                <c:pt idx="6801">
                  <c:v>2812.6016555009564</c:v>
                </c:pt>
                <c:pt idx="6802">
                  <c:v>2763.3360632566018</c:v>
                </c:pt>
                <c:pt idx="6803">
                  <c:v>2809.3834992122729</c:v>
                </c:pt>
                <c:pt idx="6804">
                  <c:v>2634.2043780607191</c:v>
                </c:pt>
                <c:pt idx="6805">
                  <c:v>2835.7189759518669</c:v>
                </c:pt>
                <c:pt idx="6806">
                  <c:v>2867.0161602842154</c:v>
                </c:pt>
                <c:pt idx="6807">
                  <c:v>2853.841912841187</c:v>
                </c:pt>
                <c:pt idx="6808">
                  <c:v>2861.2597327450603</c:v>
                </c:pt>
                <c:pt idx="6809">
                  <c:v>2861.4822932971565</c:v>
                </c:pt>
                <c:pt idx="6810">
                  <c:v>2863.0545753883425</c:v>
                </c:pt>
                <c:pt idx="6811">
                  <c:v>2865.1638751817873</c:v>
                </c:pt>
                <c:pt idx="6812">
                  <c:v>2868.7681806851915</c:v>
                </c:pt>
                <c:pt idx="6813">
                  <c:v>2883.4378911598587</c:v>
                </c:pt>
                <c:pt idx="6814">
                  <c:v>2885.7113716932326</c:v>
                </c:pt>
                <c:pt idx="6815">
                  <c:v>2863.7407023085307</c:v>
                </c:pt>
                <c:pt idx="6816">
                  <c:v>2877.8282625465154</c:v>
                </c:pt>
                <c:pt idx="6817">
                  <c:v>2860.8854434109699</c:v>
                </c:pt>
                <c:pt idx="6818">
                  <c:v>2797.7312580894122</c:v>
                </c:pt>
                <c:pt idx="6819">
                  <c:v>2690.3670184800294</c:v>
                </c:pt>
                <c:pt idx="6820">
                  <c:v>2691.234202441673</c:v>
                </c:pt>
                <c:pt idx="6821">
                  <c:v>2690.8125317652966</c:v>
                </c:pt>
                <c:pt idx="6822">
                  <c:v>2573.1374372064993</c:v>
                </c:pt>
                <c:pt idx="6823">
                  <c:v>2557.0632278317371</c:v>
                </c:pt>
                <c:pt idx="6824">
                  <c:v>2852.0765276954025</c:v>
                </c:pt>
                <c:pt idx="6825">
                  <c:v>2865.1700248441975</c:v>
                </c:pt>
                <c:pt idx="6826">
                  <c:v>2846.7479737286012</c:v>
                </c:pt>
                <c:pt idx="6827">
                  <c:v>2810.4395812667562</c:v>
                </c:pt>
                <c:pt idx="6828">
                  <c:v>2709.8297176515043</c:v>
                </c:pt>
                <c:pt idx="6829">
                  <c:v>2829.1581675766074</c:v>
                </c:pt>
                <c:pt idx="6830">
                  <c:v>2853.5425514539938</c:v>
                </c:pt>
                <c:pt idx="6831">
                  <c:v>2864.1860380435855</c:v>
                </c:pt>
                <c:pt idx="6832">
                  <c:v>2874.9636684105062</c:v>
                </c:pt>
                <c:pt idx="6833">
                  <c:v>2879.7376139469052</c:v>
                </c:pt>
                <c:pt idx="6834">
                  <c:v>2884.3302021569771</c:v>
                </c:pt>
                <c:pt idx="6835">
                  <c:v>2887.9996813477082</c:v>
                </c:pt>
                <c:pt idx="6836">
                  <c:v>2896.4028996417383</c:v>
                </c:pt>
                <c:pt idx="6837">
                  <c:v>2886.8500021255622</c:v>
                </c:pt>
                <c:pt idx="6838">
                  <c:v>2880.4342237274068</c:v>
                </c:pt>
                <c:pt idx="6839">
                  <c:v>2876.8553884184048</c:v>
                </c:pt>
                <c:pt idx="6840">
                  <c:v>2872.2097380465475</c:v>
                </c:pt>
                <c:pt idx="6841">
                  <c:v>2867.0187675912503</c:v>
                </c:pt>
                <c:pt idx="6842">
                  <c:v>2830.5670110316214</c:v>
                </c:pt>
                <c:pt idx="6843">
                  <c:v>2671.3211696559256</c:v>
                </c:pt>
                <c:pt idx="6844">
                  <c:v>2634.9717753866871</c:v>
                </c:pt>
                <c:pt idx="6845">
                  <c:v>2595.4036957086901</c:v>
                </c:pt>
                <c:pt idx="6846">
                  <c:v>2472.3825586535868</c:v>
                </c:pt>
                <c:pt idx="6847">
                  <c:v>2375.4195212392842</c:v>
                </c:pt>
                <c:pt idx="6848">
                  <c:v>2691.9517084886693</c:v>
                </c:pt>
                <c:pt idx="6849">
                  <c:v>2716.5149786093234</c:v>
                </c:pt>
                <c:pt idx="6850">
                  <c:v>2708.501371199678</c:v>
                </c:pt>
                <c:pt idx="6851">
                  <c:v>2675.9951050387581</c:v>
                </c:pt>
                <c:pt idx="6852">
                  <c:v>2449.7841048295804</c:v>
                </c:pt>
                <c:pt idx="6853">
                  <c:v>2536.8722420459007</c:v>
                </c:pt>
                <c:pt idx="6854">
                  <c:v>2699.5842739423388</c:v>
                </c:pt>
                <c:pt idx="6855">
                  <c:v>2731.5802370455731</c:v>
                </c:pt>
                <c:pt idx="6856">
                  <c:v>2753.9678597468146</c:v>
                </c:pt>
                <c:pt idx="6857">
                  <c:v>2764.4447559438686</c:v>
                </c:pt>
                <c:pt idx="6858">
                  <c:v>2788.556250060089</c:v>
                </c:pt>
                <c:pt idx="6859">
                  <c:v>2796.4071140537408</c:v>
                </c:pt>
                <c:pt idx="6860">
                  <c:v>2812.5457834508152</c:v>
                </c:pt>
                <c:pt idx="6861">
                  <c:v>2814.649177342545</c:v>
                </c:pt>
                <c:pt idx="6862">
                  <c:v>2794.5743759524048</c:v>
                </c:pt>
                <c:pt idx="6863">
                  <c:v>2755.5791262538824</c:v>
                </c:pt>
                <c:pt idx="6864">
                  <c:v>2789.9992068394749</c:v>
                </c:pt>
                <c:pt idx="6865">
                  <c:v>2752.5603037211413</c:v>
                </c:pt>
                <c:pt idx="6866">
                  <c:v>2682.1920908348366</c:v>
                </c:pt>
                <c:pt idx="6867">
                  <c:v>2520.135758147524</c:v>
                </c:pt>
                <c:pt idx="6868">
                  <c:v>2456.540239754856</c:v>
                </c:pt>
                <c:pt idx="6869">
                  <c:v>2400.9265629446463</c:v>
                </c:pt>
                <c:pt idx="6870">
                  <c:v>2253.0387752420556</c:v>
                </c:pt>
                <c:pt idx="6871">
                  <c:v>1837.8790150217792</c:v>
                </c:pt>
                <c:pt idx="6872">
                  <c:v>2098.8152445730739</c:v>
                </c:pt>
                <c:pt idx="6873">
                  <c:v>2092.4645466459433</c:v>
                </c:pt>
                <c:pt idx="6874">
                  <c:v>2051.4777008398942</c:v>
                </c:pt>
                <c:pt idx="6875">
                  <c:v>2023.6253133025812</c:v>
                </c:pt>
                <c:pt idx="6876">
                  <c:v>1837.1948673084216</c:v>
                </c:pt>
                <c:pt idx="6877">
                  <c:v>2019.1630285173696</c:v>
                </c:pt>
                <c:pt idx="6878">
                  <c:v>2165.7216286197927</c:v>
                </c:pt>
                <c:pt idx="6879">
                  <c:v>2180.0402828530177</c:v>
                </c:pt>
                <c:pt idx="6880">
                  <c:v>2099.707496920837</c:v>
                </c:pt>
                <c:pt idx="6881">
                  <c:v>2262.1764332855309</c:v>
                </c:pt>
                <c:pt idx="6882">
                  <c:v>2578.3271353408936</c:v>
                </c:pt>
                <c:pt idx="6883">
                  <c:v>2700.4701368283077</c:v>
                </c:pt>
                <c:pt idx="6884">
                  <c:v>2727.6332668717887</c:v>
                </c:pt>
                <c:pt idx="6885">
                  <c:v>2729.3615054495922</c:v>
                </c:pt>
                <c:pt idx="6886">
                  <c:v>2709.2207647155901</c:v>
                </c:pt>
                <c:pt idx="6887">
                  <c:v>2691.4062133547914</c:v>
                </c:pt>
                <c:pt idx="6888">
                  <c:v>2621.0371726151734</c:v>
                </c:pt>
                <c:pt idx="6889">
                  <c:v>2481.4461405294333</c:v>
                </c:pt>
                <c:pt idx="6890">
                  <c:v>2360.0788985480594</c:v>
                </c:pt>
                <c:pt idx="6891">
                  <c:v>2253.1946367772734</c:v>
                </c:pt>
                <c:pt idx="6892">
                  <c:v>2293.192954914437</c:v>
                </c:pt>
                <c:pt idx="6893">
                  <c:v>2394.0659097880871</c:v>
                </c:pt>
                <c:pt idx="6894">
                  <c:v>2231.3165133152215</c:v>
                </c:pt>
                <c:pt idx="6895">
                  <c:v>1730.8555305474247</c:v>
                </c:pt>
                <c:pt idx="6896">
                  <c:v>1743.7753127086989</c:v>
                </c:pt>
                <c:pt idx="6897">
                  <c:v>1846.8366045725115</c:v>
                </c:pt>
                <c:pt idx="6898">
                  <c:v>1767.3393631091476</c:v>
                </c:pt>
                <c:pt idx="6899">
                  <c:v>1869.5669776293335</c:v>
                </c:pt>
                <c:pt idx="6900">
                  <c:v>1639.4423413857539</c:v>
                </c:pt>
                <c:pt idx="6901">
                  <c:v>1961.8215943408904</c:v>
                </c:pt>
                <c:pt idx="6902">
                  <c:v>1996.9993642336976</c:v>
                </c:pt>
                <c:pt idx="6903">
                  <c:v>2140.0839791624421</c:v>
                </c:pt>
                <c:pt idx="6904">
                  <c:v>2419.0939161727883</c:v>
                </c:pt>
                <c:pt idx="6905">
                  <c:v>2462.0337648865652</c:v>
                </c:pt>
                <c:pt idx="6906">
                  <c:v>2419.8661533694558</c:v>
                </c:pt>
                <c:pt idx="6907">
                  <c:v>2597.1920469423885</c:v>
                </c:pt>
                <c:pt idx="6908">
                  <c:v>2752.5083067630867</c:v>
                </c:pt>
                <c:pt idx="6909">
                  <c:v>2750.0082285669023</c:v>
                </c:pt>
                <c:pt idx="6910">
                  <c:v>2695.6922986308828</c:v>
                </c:pt>
                <c:pt idx="6911">
                  <c:v>2588.3249542577187</c:v>
                </c:pt>
                <c:pt idx="6912">
                  <c:v>2589.0207887816005</c:v>
                </c:pt>
                <c:pt idx="6913">
                  <c:v>2511.3278639765058</c:v>
                </c:pt>
                <c:pt idx="6914">
                  <c:v>2444.9546087211274</c:v>
                </c:pt>
                <c:pt idx="6915">
                  <c:v>2474.8471278996931</c:v>
                </c:pt>
                <c:pt idx="6916">
                  <c:v>2516.168249071402</c:v>
                </c:pt>
                <c:pt idx="6917">
                  <c:v>2585.5067004818629</c:v>
                </c:pt>
                <c:pt idx="6918">
                  <c:v>2443.9266524196091</c:v>
                </c:pt>
                <c:pt idx="6919">
                  <c:v>2087.1389492990065</c:v>
                </c:pt>
                <c:pt idx="6920">
                  <c:v>2550.6798269762767</c:v>
                </c:pt>
                <c:pt idx="6921">
                  <c:v>2702.4915991438102</c:v>
                </c:pt>
                <c:pt idx="6922">
                  <c:v>2508.0195875713907</c:v>
                </c:pt>
                <c:pt idx="6923">
                  <c:v>2367.9186853495094</c:v>
                </c:pt>
                <c:pt idx="6924">
                  <c:v>2301.6674631838277</c:v>
                </c:pt>
                <c:pt idx="6925">
                  <c:v>2364.7100334812212</c:v>
                </c:pt>
                <c:pt idx="6926">
                  <c:v>2637.7631826234274</c:v>
                </c:pt>
                <c:pt idx="6927">
                  <c:v>2708.2410651323344</c:v>
                </c:pt>
                <c:pt idx="6928">
                  <c:v>2724.7955319275206</c:v>
                </c:pt>
                <c:pt idx="6929">
                  <c:v>2722.5328247651423</c:v>
                </c:pt>
                <c:pt idx="6930">
                  <c:v>2859.9712958603295</c:v>
                </c:pt>
                <c:pt idx="6931">
                  <c:v>2884.0616667056029</c:v>
                </c:pt>
                <c:pt idx="6932">
                  <c:v>2897.2697559898206</c:v>
                </c:pt>
                <c:pt idx="6933">
                  <c:v>2898.9013640218536</c:v>
                </c:pt>
                <c:pt idx="6934">
                  <c:v>2885.0761669282483</c:v>
                </c:pt>
                <c:pt idx="6935">
                  <c:v>2867.5047901625603</c:v>
                </c:pt>
                <c:pt idx="6936">
                  <c:v>2782.2846403797312</c:v>
                </c:pt>
                <c:pt idx="6937">
                  <c:v>2706.803514242687</c:v>
                </c:pt>
                <c:pt idx="6938">
                  <c:v>2661.5583925946366</c:v>
                </c:pt>
                <c:pt idx="6939">
                  <c:v>2607.6080262770029</c:v>
                </c:pt>
                <c:pt idx="6940">
                  <c:v>2597.5983902421203</c:v>
                </c:pt>
                <c:pt idx="6941">
                  <c:v>2582.838810506365</c:v>
                </c:pt>
                <c:pt idx="6942">
                  <c:v>2301.9482538732336</c:v>
                </c:pt>
                <c:pt idx="6943">
                  <c:v>2294.4440802722183</c:v>
                </c:pt>
                <c:pt idx="6944">
                  <c:v>2743.249187112805</c:v>
                </c:pt>
                <c:pt idx="6945">
                  <c:v>2850.8202378321148</c:v>
                </c:pt>
                <c:pt idx="6946">
                  <c:v>2817.5481910186691</c:v>
                </c:pt>
                <c:pt idx="6947">
                  <c:v>2810.0403241554059</c:v>
                </c:pt>
                <c:pt idx="6948">
                  <c:v>2616.1902067880146</c:v>
                </c:pt>
                <c:pt idx="6949">
                  <c:v>2809.2706070815593</c:v>
                </c:pt>
                <c:pt idx="6950">
                  <c:v>2875.8441334527852</c:v>
                </c:pt>
                <c:pt idx="6951">
                  <c:v>2873.9910845483309</c:v>
                </c:pt>
                <c:pt idx="6952">
                  <c:v>2888.6126483377375</c:v>
                </c:pt>
                <c:pt idx="6953">
                  <c:v>2888.8004624118685</c:v>
                </c:pt>
                <c:pt idx="6954">
                  <c:v>2890.9847131091783</c:v>
                </c:pt>
                <c:pt idx="6955">
                  <c:v>2892.63289400127</c:v>
                </c:pt>
                <c:pt idx="6956">
                  <c:v>2896.7276885027122</c:v>
                </c:pt>
                <c:pt idx="6957">
                  <c:v>2899.6525443801911</c:v>
                </c:pt>
                <c:pt idx="6958">
                  <c:v>2901.6466562314299</c:v>
                </c:pt>
                <c:pt idx="6959">
                  <c:v>2881.612758547536</c:v>
                </c:pt>
                <c:pt idx="6960">
                  <c:v>2888.1186953290253</c:v>
                </c:pt>
                <c:pt idx="6961">
                  <c:v>2836.9535595777643</c:v>
                </c:pt>
                <c:pt idx="6962">
                  <c:v>2754.9856863431833</c:v>
                </c:pt>
                <c:pt idx="6963">
                  <c:v>2573.7907971443456</c:v>
                </c:pt>
                <c:pt idx="6964">
                  <c:v>2625.4093878047825</c:v>
                </c:pt>
                <c:pt idx="6965">
                  <c:v>2614.1042377023559</c:v>
                </c:pt>
                <c:pt idx="6966">
                  <c:v>2509.5553195126504</c:v>
                </c:pt>
                <c:pt idx="6967">
                  <c:v>2288.5319230907862</c:v>
                </c:pt>
                <c:pt idx="6968">
                  <c:v>2827.829181058356</c:v>
                </c:pt>
                <c:pt idx="6969">
                  <c:v>2870.0198911525376</c:v>
                </c:pt>
                <c:pt idx="6970">
                  <c:v>2851.5734318517962</c:v>
                </c:pt>
                <c:pt idx="6971">
                  <c:v>2823.7590629417155</c:v>
                </c:pt>
                <c:pt idx="6972">
                  <c:v>2668.6465936151526</c:v>
                </c:pt>
                <c:pt idx="6973">
                  <c:v>2796.6555661302473</c:v>
                </c:pt>
                <c:pt idx="6974">
                  <c:v>2861.6282519956885</c:v>
                </c:pt>
                <c:pt idx="6975">
                  <c:v>2860.7035509981788</c:v>
                </c:pt>
                <c:pt idx="6976">
                  <c:v>2878.8129418499539</c:v>
                </c:pt>
                <c:pt idx="6977">
                  <c:v>2879.4439391588839</c:v>
                </c:pt>
                <c:pt idx="6978">
                  <c:v>2880.7647224373122</c:v>
                </c:pt>
                <c:pt idx="6979">
                  <c:v>2884.383807087147</c:v>
                </c:pt>
                <c:pt idx="6980">
                  <c:v>2880.4571999965683</c:v>
                </c:pt>
                <c:pt idx="6981">
                  <c:v>2884.0642007502611</c:v>
                </c:pt>
                <c:pt idx="6982">
                  <c:v>2890.687891110153</c:v>
                </c:pt>
                <c:pt idx="6983">
                  <c:v>2858.9369316614902</c:v>
                </c:pt>
                <c:pt idx="6984">
                  <c:v>2862.0590856596918</c:v>
                </c:pt>
                <c:pt idx="6985">
                  <c:v>2774.4901193132882</c:v>
                </c:pt>
                <c:pt idx="6986">
                  <c:v>2631.718039270786</c:v>
                </c:pt>
                <c:pt idx="6987">
                  <c:v>2635.037899036236</c:v>
                </c:pt>
                <c:pt idx="6988">
                  <c:v>2602.6632950543581</c:v>
                </c:pt>
                <c:pt idx="6989">
                  <c:v>2592.3156018580848</c:v>
                </c:pt>
                <c:pt idx="6990">
                  <c:v>2279.7994981159945</c:v>
                </c:pt>
                <c:pt idx="6991">
                  <c:v>2422.6666384490827</c:v>
                </c:pt>
                <c:pt idx="6992">
                  <c:v>2815.7738124120542</c:v>
                </c:pt>
                <c:pt idx="6993">
                  <c:v>2856.23605319326</c:v>
                </c:pt>
                <c:pt idx="6994">
                  <c:v>2838.6911935289718</c:v>
                </c:pt>
                <c:pt idx="6995">
                  <c:v>2822.3695162102995</c:v>
                </c:pt>
                <c:pt idx="6996">
                  <c:v>2621.5262272538675</c:v>
                </c:pt>
                <c:pt idx="6997">
                  <c:v>2725.8834787947553</c:v>
                </c:pt>
                <c:pt idx="6998">
                  <c:v>2841.2230060110578</c:v>
                </c:pt>
                <c:pt idx="6999">
                  <c:v>2841.4463148341174</c:v>
                </c:pt>
                <c:pt idx="7000">
                  <c:v>2852.3111712095815</c:v>
                </c:pt>
                <c:pt idx="7001">
                  <c:v>2873.6106547769032</c:v>
                </c:pt>
                <c:pt idx="7002">
                  <c:v>2861.7418827678603</c:v>
                </c:pt>
                <c:pt idx="7003">
                  <c:v>2881.3583765131862</c:v>
                </c:pt>
                <c:pt idx="7004">
                  <c:v>2885.5729946652427</c:v>
                </c:pt>
                <c:pt idx="7005">
                  <c:v>2887.3242954793377</c:v>
                </c:pt>
                <c:pt idx="7006">
                  <c:v>2873.9199601069349</c:v>
                </c:pt>
                <c:pt idx="7007">
                  <c:v>2855.412637479275</c:v>
                </c:pt>
                <c:pt idx="7008">
                  <c:v>2846.0112224100722</c:v>
                </c:pt>
                <c:pt idx="7009">
                  <c:v>2809.9274951486777</c:v>
                </c:pt>
                <c:pt idx="7010">
                  <c:v>2752.8413296015688</c:v>
                </c:pt>
                <c:pt idx="7011">
                  <c:v>2688.2260877884682</c:v>
                </c:pt>
                <c:pt idx="7012">
                  <c:v>2641.8527565504019</c:v>
                </c:pt>
                <c:pt idx="7013">
                  <c:v>2645.8970667960948</c:v>
                </c:pt>
                <c:pt idx="7014">
                  <c:v>2531.4045070701586</c:v>
                </c:pt>
                <c:pt idx="7015">
                  <c:v>2255.2594532956809</c:v>
                </c:pt>
                <c:pt idx="7016">
                  <c:v>2692.4822334852224</c:v>
                </c:pt>
                <c:pt idx="7017">
                  <c:v>2707.0021096519331</c:v>
                </c:pt>
                <c:pt idx="7018">
                  <c:v>2681.241620009313</c:v>
                </c:pt>
                <c:pt idx="7019">
                  <c:v>2645.509036020283</c:v>
                </c:pt>
                <c:pt idx="7020">
                  <c:v>2396.6248631499902</c:v>
                </c:pt>
                <c:pt idx="7021">
                  <c:v>2449.8849238640532</c:v>
                </c:pt>
                <c:pt idx="7022">
                  <c:v>2752.01311177763</c:v>
                </c:pt>
                <c:pt idx="7023">
                  <c:v>2778.4147676270777</c:v>
                </c:pt>
                <c:pt idx="7024">
                  <c:v>2809.2949591580509</c:v>
                </c:pt>
                <c:pt idx="7025">
                  <c:v>2819.0065750074409</c:v>
                </c:pt>
                <c:pt idx="7026">
                  <c:v>2821.3057564082419</c:v>
                </c:pt>
                <c:pt idx="7027">
                  <c:v>2823.5405917229846</c:v>
                </c:pt>
                <c:pt idx="7028">
                  <c:v>2832.5647790204757</c:v>
                </c:pt>
                <c:pt idx="7029">
                  <c:v>2837.5036004068197</c:v>
                </c:pt>
                <c:pt idx="7030">
                  <c:v>2840.0840412442367</c:v>
                </c:pt>
                <c:pt idx="7031">
                  <c:v>2818.6339102980992</c:v>
                </c:pt>
                <c:pt idx="7032">
                  <c:v>2796.3189832487551</c:v>
                </c:pt>
                <c:pt idx="7033">
                  <c:v>2781.7560053012157</c:v>
                </c:pt>
                <c:pt idx="7034">
                  <c:v>2763.7853986490718</c:v>
                </c:pt>
                <c:pt idx="7035">
                  <c:v>2700.6643700362674</c:v>
                </c:pt>
                <c:pt idx="7036">
                  <c:v>2667.7326232915893</c:v>
                </c:pt>
                <c:pt idx="7037">
                  <c:v>2601.8806652085923</c:v>
                </c:pt>
                <c:pt idx="7038">
                  <c:v>2561.2335284845267</c:v>
                </c:pt>
                <c:pt idx="7039">
                  <c:v>2363.7978855172241</c:v>
                </c:pt>
                <c:pt idx="7040">
                  <c:v>2499.0982285783666</c:v>
                </c:pt>
                <c:pt idx="7041">
                  <c:v>2370.8313233204526</c:v>
                </c:pt>
                <c:pt idx="7042">
                  <c:v>2349.2414777429713</c:v>
                </c:pt>
                <c:pt idx="7043">
                  <c:v>2334.6291761989341</c:v>
                </c:pt>
                <c:pt idx="7044">
                  <c:v>2186.371428869038</c:v>
                </c:pt>
                <c:pt idx="7045">
                  <c:v>2240.6731757295202</c:v>
                </c:pt>
                <c:pt idx="7046">
                  <c:v>2423.2204340659555</c:v>
                </c:pt>
                <c:pt idx="7047">
                  <c:v>2520.6355110566992</c:v>
                </c:pt>
                <c:pt idx="7048">
                  <c:v>2588.2877135138306</c:v>
                </c:pt>
                <c:pt idx="7049">
                  <c:v>2663.0879458760528</c:v>
                </c:pt>
                <c:pt idx="7050">
                  <c:v>2729.9128561884527</c:v>
                </c:pt>
                <c:pt idx="7051">
                  <c:v>2733.7744936788995</c:v>
                </c:pt>
                <c:pt idx="7052">
                  <c:v>2740.5331770706962</c:v>
                </c:pt>
                <c:pt idx="7053">
                  <c:v>2759.9213938961084</c:v>
                </c:pt>
                <c:pt idx="7054">
                  <c:v>2772.1173470746162</c:v>
                </c:pt>
                <c:pt idx="7055">
                  <c:v>2790.5669435657856</c:v>
                </c:pt>
                <c:pt idx="7056">
                  <c:v>2857.6590158144727</c:v>
                </c:pt>
                <c:pt idx="7057">
                  <c:v>2846.0147412330316</c:v>
                </c:pt>
                <c:pt idx="7058">
                  <c:v>2802.170930801497</c:v>
                </c:pt>
                <c:pt idx="7059">
                  <c:v>2790.6484824101653</c:v>
                </c:pt>
                <c:pt idx="7060">
                  <c:v>2726.0319923933785</c:v>
                </c:pt>
                <c:pt idx="7061">
                  <c:v>2783.7009269735172</c:v>
                </c:pt>
                <c:pt idx="7062">
                  <c:v>2720.3025746925914</c:v>
                </c:pt>
                <c:pt idx="7063">
                  <c:v>2736.5140407222943</c:v>
                </c:pt>
                <c:pt idx="7064">
                  <c:v>2818.2880320860795</c:v>
                </c:pt>
                <c:pt idx="7065">
                  <c:v>2762.6127019966507</c:v>
                </c:pt>
                <c:pt idx="7066">
                  <c:v>2726.9972666963331</c:v>
                </c:pt>
                <c:pt idx="7067">
                  <c:v>2586.6714773334525</c:v>
                </c:pt>
                <c:pt idx="7068">
                  <c:v>2472.914054600983</c:v>
                </c:pt>
                <c:pt idx="7069">
                  <c:v>2630.0398336877806</c:v>
                </c:pt>
                <c:pt idx="7070">
                  <c:v>2751.4234319845027</c:v>
                </c:pt>
                <c:pt idx="7071">
                  <c:v>2779.6198656215201</c:v>
                </c:pt>
                <c:pt idx="7072">
                  <c:v>2778.9884288519597</c:v>
                </c:pt>
                <c:pt idx="7073">
                  <c:v>2924.4464538552884</c:v>
                </c:pt>
                <c:pt idx="7074">
                  <c:v>2947.4687261335494</c:v>
                </c:pt>
                <c:pt idx="7075">
                  <c:v>2949.3618287111103</c:v>
                </c:pt>
                <c:pt idx="7076">
                  <c:v>2959.3042014717676</c:v>
                </c:pt>
                <c:pt idx="7077">
                  <c:v>2951.1191712276232</c:v>
                </c:pt>
                <c:pt idx="7078">
                  <c:v>2967.2678999022473</c:v>
                </c:pt>
                <c:pt idx="7079">
                  <c:v>2968.1878215485804</c:v>
                </c:pt>
                <c:pt idx="7080">
                  <c:v>2973.7214399640261</c:v>
                </c:pt>
                <c:pt idx="7081">
                  <c:v>2974.1688982257147</c:v>
                </c:pt>
                <c:pt idx="7082">
                  <c:v>2950.4097698453479</c:v>
                </c:pt>
                <c:pt idx="7083">
                  <c:v>2932.4709715612926</c:v>
                </c:pt>
                <c:pt idx="7084">
                  <c:v>2918.8783722999078</c:v>
                </c:pt>
                <c:pt idx="7085">
                  <c:v>2893.3757012058186</c:v>
                </c:pt>
                <c:pt idx="7086">
                  <c:v>2845.0675892206555</c:v>
                </c:pt>
                <c:pt idx="7087">
                  <c:v>2731.953151391167</c:v>
                </c:pt>
                <c:pt idx="7088">
                  <c:v>2963.8838665505091</c:v>
                </c:pt>
                <c:pt idx="7089">
                  <c:v>2958.1083591435608</c:v>
                </c:pt>
                <c:pt idx="7090">
                  <c:v>2955.0258997780693</c:v>
                </c:pt>
                <c:pt idx="7091">
                  <c:v>2951.7911552258674</c:v>
                </c:pt>
                <c:pt idx="7092">
                  <c:v>2921.9224855513457</c:v>
                </c:pt>
                <c:pt idx="7093">
                  <c:v>2947.2714058939282</c:v>
                </c:pt>
                <c:pt idx="7094">
                  <c:v>2948.8769475882618</c:v>
                </c:pt>
                <c:pt idx="7095">
                  <c:v>2948.6953626425047</c:v>
                </c:pt>
                <c:pt idx="7096">
                  <c:v>2958.4971485146225</c:v>
                </c:pt>
                <c:pt idx="7097">
                  <c:v>2960.3718176475759</c:v>
                </c:pt>
                <c:pt idx="7098">
                  <c:v>2961.146570281905</c:v>
                </c:pt>
                <c:pt idx="7099">
                  <c:v>2963.4196846534123</c:v>
                </c:pt>
                <c:pt idx="7100">
                  <c:v>2966.9476901837188</c:v>
                </c:pt>
                <c:pt idx="7101">
                  <c:v>2970.6671454999641</c:v>
                </c:pt>
                <c:pt idx="7102">
                  <c:v>2972.2465590339643</c:v>
                </c:pt>
                <c:pt idx="7103">
                  <c:v>2969.2918520346138</c:v>
                </c:pt>
                <c:pt idx="7104">
                  <c:v>2950.9667701641238</c:v>
                </c:pt>
                <c:pt idx="7105">
                  <c:v>2944.4389385807663</c:v>
                </c:pt>
                <c:pt idx="7106">
                  <c:v>2916.2409493671357</c:v>
                </c:pt>
                <c:pt idx="7107">
                  <c:v>2897.2410516941582</c:v>
                </c:pt>
                <c:pt idx="7108">
                  <c:v>2890.3448356515164</c:v>
                </c:pt>
                <c:pt idx="7109">
                  <c:v>2766.0171777239211</c:v>
                </c:pt>
                <c:pt idx="7110">
                  <c:v>2702.2978971931134</c:v>
                </c:pt>
                <c:pt idx="7111">
                  <c:v>2603.5567375474011</c:v>
                </c:pt>
                <c:pt idx="7112">
                  <c:v>2935.2165948408501</c:v>
                </c:pt>
                <c:pt idx="7113">
                  <c:v>2948.5917808517152</c:v>
                </c:pt>
                <c:pt idx="7114">
                  <c:v>2938.7188589254065</c:v>
                </c:pt>
                <c:pt idx="7115">
                  <c:v>2914.7029036059475</c:v>
                </c:pt>
                <c:pt idx="7116">
                  <c:v>2745.4673666332228</c:v>
                </c:pt>
                <c:pt idx="7117">
                  <c:v>2911.4239883556611</c:v>
                </c:pt>
                <c:pt idx="7118">
                  <c:v>2914.6872847430741</c:v>
                </c:pt>
                <c:pt idx="7119">
                  <c:v>2929.4650751269501</c:v>
                </c:pt>
                <c:pt idx="7120">
                  <c:v>2928.2009754520413</c:v>
                </c:pt>
                <c:pt idx="7121">
                  <c:v>2944.6862674525746</c:v>
                </c:pt>
                <c:pt idx="7122">
                  <c:v>2946.6035595681042</c:v>
                </c:pt>
                <c:pt idx="7123">
                  <c:v>2947.7037741826589</c:v>
                </c:pt>
                <c:pt idx="7124">
                  <c:v>2949.9034232614522</c:v>
                </c:pt>
                <c:pt idx="7125">
                  <c:v>2954.4614581968508</c:v>
                </c:pt>
                <c:pt idx="7126">
                  <c:v>2955.7494013400692</c:v>
                </c:pt>
                <c:pt idx="7127">
                  <c:v>2940.551836973932</c:v>
                </c:pt>
                <c:pt idx="7128">
                  <c:v>2936.4259346299541</c:v>
                </c:pt>
                <c:pt idx="7129">
                  <c:v>2914.2376562801592</c:v>
                </c:pt>
                <c:pt idx="7130">
                  <c:v>2877.3887306898187</c:v>
                </c:pt>
                <c:pt idx="7131">
                  <c:v>2793.0964797547795</c:v>
                </c:pt>
                <c:pt idx="7132">
                  <c:v>2782.749209266728</c:v>
                </c:pt>
                <c:pt idx="7133">
                  <c:v>2713.5247484722304</c:v>
                </c:pt>
                <c:pt idx="7134">
                  <c:v>2691.8701583088323</c:v>
                </c:pt>
                <c:pt idx="7135">
                  <c:v>2542.3182821543123</c:v>
                </c:pt>
                <c:pt idx="7136">
                  <c:v>2912.708407483884</c:v>
                </c:pt>
                <c:pt idx="7137">
                  <c:v>2927.9473744592151</c:v>
                </c:pt>
                <c:pt idx="7138">
                  <c:v>2910.2064727127163</c:v>
                </c:pt>
                <c:pt idx="7139">
                  <c:v>2884.8531571951698</c:v>
                </c:pt>
                <c:pt idx="7140">
                  <c:v>2743.3346790471978</c:v>
                </c:pt>
                <c:pt idx="7141">
                  <c:v>2892.1262267986385</c:v>
                </c:pt>
                <c:pt idx="7142">
                  <c:v>2908.6185240319746</c:v>
                </c:pt>
                <c:pt idx="7143">
                  <c:v>2906.5523764196696</c:v>
                </c:pt>
                <c:pt idx="7144">
                  <c:v>2924.7749279678401</c:v>
                </c:pt>
                <c:pt idx="7145">
                  <c:v>2927.1204774390053</c:v>
                </c:pt>
                <c:pt idx="7146">
                  <c:v>2941.0281035439266</c:v>
                </c:pt>
                <c:pt idx="7147">
                  <c:v>2944.2116435125045</c:v>
                </c:pt>
                <c:pt idx="7148">
                  <c:v>2955.6721039564873</c:v>
                </c:pt>
                <c:pt idx="7149">
                  <c:v>2958.4884476676034</c:v>
                </c:pt>
                <c:pt idx="7150">
                  <c:v>2959.9154836650814</c:v>
                </c:pt>
                <c:pt idx="7151">
                  <c:v>2948.01983518828</c:v>
                </c:pt>
                <c:pt idx="7152">
                  <c:v>2926.3949971209049</c:v>
                </c:pt>
                <c:pt idx="7153">
                  <c:v>2924.9959343332521</c:v>
                </c:pt>
                <c:pt idx="7154">
                  <c:v>2898.6832958523428</c:v>
                </c:pt>
                <c:pt idx="7155">
                  <c:v>2843.0075095765023</c:v>
                </c:pt>
                <c:pt idx="7156">
                  <c:v>2829.0976409002142</c:v>
                </c:pt>
                <c:pt idx="7157">
                  <c:v>2708.9744688201072</c:v>
                </c:pt>
                <c:pt idx="7158">
                  <c:v>2645.1139889769674</c:v>
                </c:pt>
                <c:pt idx="7159">
                  <c:v>2585.3653640958282</c:v>
                </c:pt>
                <c:pt idx="7160">
                  <c:v>2871.6040664282564</c:v>
                </c:pt>
                <c:pt idx="7161">
                  <c:v>2900.5892927451569</c:v>
                </c:pt>
                <c:pt idx="7162">
                  <c:v>2896.1048276706033</c:v>
                </c:pt>
                <c:pt idx="7163">
                  <c:v>2891.1720054709058</c:v>
                </c:pt>
                <c:pt idx="7164">
                  <c:v>2809.5224948163177</c:v>
                </c:pt>
                <c:pt idx="7165">
                  <c:v>2866.8981701211924</c:v>
                </c:pt>
                <c:pt idx="7166">
                  <c:v>2918.9614624099795</c:v>
                </c:pt>
                <c:pt idx="7167">
                  <c:v>2922.0028837294376</c:v>
                </c:pt>
                <c:pt idx="7168">
                  <c:v>2923.163099241171</c:v>
                </c:pt>
                <c:pt idx="7169">
                  <c:v>2937.8527587809667</c:v>
                </c:pt>
                <c:pt idx="7170">
                  <c:v>2941.2752908146531</c:v>
                </c:pt>
                <c:pt idx="7171">
                  <c:v>2943.1562638371042</c:v>
                </c:pt>
                <c:pt idx="7172">
                  <c:v>2946.906226998799</c:v>
                </c:pt>
                <c:pt idx="7173">
                  <c:v>2949.0595737753156</c:v>
                </c:pt>
                <c:pt idx="7174">
                  <c:v>2946.6849083012085</c:v>
                </c:pt>
                <c:pt idx="7175">
                  <c:v>2914.1177155001124</c:v>
                </c:pt>
                <c:pt idx="7176">
                  <c:v>2862.4419051676714</c:v>
                </c:pt>
                <c:pt idx="7177">
                  <c:v>2825.6915368214013</c:v>
                </c:pt>
                <c:pt idx="7178">
                  <c:v>2775.3222212867649</c:v>
                </c:pt>
                <c:pt idx="7179">
                  <c:v>2674.4142267974394</c:v>
                </c:pt>
                <c:pt idx="7180">
                  <c:v>2654.5720122191969</c:v>
                </c:pt>
                <c:pt idx="7181">
                  <c:v>2499.0640639824624</c:v>
                </c:pt>
                <c:pt idx="7182">
                  <c:v>2450.9768624124563</c:v>
                </c:pt>
                <c:pt idx="7183">
                  <c:v>2328.1227209533217</c:v>
                </c:pt>
                <c:pt idx="7184">
                  <c:v>2570.0169931053506</c:v>
                </c:pt>
                <c:pt idx="7185">
                  <c:v>2621.220044672481</c:v>
                </c:pt>
                <c:pt idx="7186">
                  <c:v>2506.4274167603035</c:v>
                </c:pt>
                <c:pt idx="7187">
                  <c:v>2416.3250751634432</c:v>
                </c:pt>
                <c:pt idx="7188">
                  <c:v>2168.478586308569</c:v>
                </c:pt>
                <c:pt idx="7189">
                  <c:v>2180.832284556076</c:v>
                </c:pt>
                <c:pt idx="7190">
                  <c:v>2427.791088584022</c:v>
                </c:pt>
                <c:pt idx="7191">
                  <c:v>2442.269255712944</c:v>
                </c:pt>
                <c:pt idx="7192">
                  <c:v>2438.6191115900592</c:v>
                </c:pt>
                <c:pt idx="7193">
                  <c:v>2589.5693182763525</c:v>
                </c:pt>
                <c:pt idx="7194">
                  <c:v>2705.6994461585991</c:v>
                </c:pt>
                <c:pt idx="7195">
                  <c:v>2761.0000649432004</c:v>
                </c:pt>
                <c:pt idx="7196">
                  <c:v>2769.4548142135454</c:v>
                </c:pt>
                <c:pt idx="7197">
                  <c:v>2772.4233222965086</c:v>
                </c:pt>
                <c:pt idx="7198">
                  <c:v>2745.9717572173877</c:v>
                </c:pt>
                <c:pt idx="7199">
                  <c:v>2684.7459944325146</c:v>
                </c:pt>
                <c:pt idx="7200">
                  <c:v>2763.4029656804232</c:v>
                </c:pt>
                <c:pt idx="7201">
                  <c:v>2727.611726948192</c:v>
                </c:pt>
                <c:pt idx="7202">
                  <c:v>2679.2617755044948</c:v>
                </c:pt>
                <c:pt idx="7203">
                  <c:v>2602.4898893376158</c:v>
                </c:pt>
                <c:pt idx="7204">
                  <c:v>2563.1371351119078</c:v>
                </c:pt>
                <c:pt idx="7205">
                  <c:v>2396.452862310095</c:v>
                </c:pt>
                <c:pt idx="7206">
                  <c:v>2288.952470348273</c:v>
                </c:pt>
                <c:pt idx="7207">
                  <c:v>1883.4972539966948</c:v>
                </c:pt>
                <c:pt idx="7208">
                  <c:v>2165.3728316789484</c:v>
                </c:pt>
                <c:pt idx="7209">
                  <c:v>2209.4349521376798</c:v>
                </c:pt>
                <c:pt idx="7210">
                  <c:v>1928.8826002985197</c:v>
                </c:pt>
                <c:pt idx="7211">
                  <c:v>1773.3473377085174</c:v>
                </c:pt>
                <c:pt idx="7212">
                  <c:v>1739.021255032977</c:v>
                </c:pt>
                <c:pt idx="7213">
                  <c:v>1770.1807094065043</c:v>
                </c:pt>
                <c:pt idx="7214">
                  <c:v>1768.2648066901857</c:v>
                </c:pt>
                <c:pt idx="7215">
                  <c:v>1787.9337054712723</c:v>
                </c:pt>
                <c:pt idx="7216">
                  <c:v>1833.4896526408547</c:v>
                </c:pt>
                <c:pt idx="7217">
                  <c:v>1988.1896927172247</c:v>
                </c:pt>
                <c:pt idx="7218">
                  <c:v>2561.4723851862673</c:v>
                </c:pt>
                <c:pt idx="7219">
                  <c:v>2740.9429049581076</c:v>
                </c:pt>
                <c:pt idx="7220">
                  <c:v>2761.7502430687518</c:v>
                </c:pt>
                <c:pt idx="7221">
                  <c:v>2770.2614497121303</c:v>
                </c:pt>
                <c:pt idx="7222">
                  <c:v>2732.3874307668229</c:v>
                </c:pt>
                <c:pt idx="7223">
                  <c:v>2602.4019761738991</c:v>
                </c:pt>
                <c:pt idx="7224">
                  <c:v>2679.2651739685189</c:v>
                </c:pt>
                <c:pt idx="7225">
                  <c:v>2561.548239242863</c:v>
                </c:pt>
                <c:pt idx="7226">
                  <c:v>2489.9850747128685</c:v>
                </c:pt>
                <c:pt idx="7227">
                  <c:v>2429.8825965369106</c:v>
                </c:pt>
                <c:pt idx="7228">
                  <c:v>2445.707238793605</c:v>
                </c:pt>
                <c:pt idx="7229">
                  <c:v>2467.7269415851906</c:v>
                </c:pt>
                <c:pt idx="7230">
                  <c:v>2391.1818212034841</c:v>
                </c:pt>
                <c:pt idx="7231">
                  <c:v>2109.9604343850424</c:v>
                </c:pt>
                <c:pt idx="7232">
                  <c:v>2124.6340623663382</c:v>
                </c:pt>
                <c:pt idx="7233">
                  <c:v>2163.914909021054</c:v>
                </c:pt>
                <c:pt idx="7234">
                  <c:v>2317.5213009905547</c:v>
                </c:pt>
                <c:pt idx="7235">
                  <c:v>2258.576685926776</c:v>
                </c:pt>
                <c:pt idx="7236">
                  <c:v>2129.2527436971359</c:v>
                </c:pt>
                <c:pt idx="7237">
                  <c:v>2319.3871297770856</c:v>
                </c:pt>
                <c:pt idx="7238">
                  <c:v>2321.587784581111</c:v>
                </c:pt>
                <c:pt idx="7239">
                  <c:v>2336.1681151821713</c:v>
                </c:pt>
                <c:pt idx="7240">
                  <c:v>2450.4946393574819</c:v>
                </c:pt>
                <c:pt idx="7241">
                  <c:v>2648.5613765194112</c:v>
                </c:pt>
                <c:pt idx="7242">
                  <c:v>2805.9889364521559</c:v>
                </c:pt>
                <c:pt idx="7243">
                  <c:v>2858.7199377480583</c:v>
                </c:pt>
                <c:pt idx="7244">
                  <c:v>2877.6026216179162</c:v>
                </c:pt>
                <c:pt idx="7245">
                  <c:v>2864.3449532875711</c:v>
                </c:pt>
                <c:pt idx="7246">
                  <c:v>2664.1022977645734</c:v>
                </c:pt>
                <c:pt idx="7247">
                  <c:v>2714.2286438307601</c:v>
                </c:pt>
                <c:pt idx="7248">
                  <c:v>2738.3064790682156</c:v>
                </c:pt>
                <c:pt idx="7249">
                  <c:v>2698.7152955396896</c:v>
                </c:pt>
                <c:pt idx="7250">
                  <c:v>2652.0363934881316</c:v>
                </c:pt>
                <c:pt idx="7251">
                  <c:v>2631.1252560817302</c:v>
                </c:pt>
                <c:pt idx="7252">
                  <c:v>2572.0637444574513</c:v>
                </c:pt>
                <c:pt idx="7253">
                  <c:v>2526.2411382410319</c:v>
                </c:pt>
                <c:pt idx="7254">
                  <c:v>2481.2865393413222</c:v>
                </c:pt>
                <c:pt idx="7255">
                  <c:v>2318.6165154183682</c:v>
                </c:pt>
                <c:pt idx="7256">
                  <c:v>2640.8148028737669</c:v>
                </c:pt>
                <c:pt idx="7257">
                  <c:v>2764.4553708133872</c:v>
                </c:pt>
                <c:pt idx="7258">
                  <c:v>2687.8274490563581</c:v>
                </c:pt>
                <c:pt idx="7259">
                  <c:v>2669.7510587867091</c:v>
                </c:pt>
                <c:pt idx="7260">
                  <c:v>2426.3481545633285</c:v>
                </c:pt>
                <c:pt idx="7261">
                  <c:v>2561.8728681783396</c:v>
                </c:pt>
                <c:pt idx="7262">
                  <c:v>2632.054969363141</c:v>
                </c:pt>
                <c:pt idx="7263">
                  <c:v>2571.2406608220836</c:v>
                </c:pt>
                <c:pt idx="7264">
                  <c:v>2702.6009404541965</c:v>
                </c:pt>
                <c:pt idx="7265">
                  <c:v>2846.3071704784588</c:v>
                </c:pt>
                <c:pt idx="7266">
                  <c:v>2868.526686266835</c:v>
                </c:pt>
                <c:pt idx="7267">
                  <c:v>2872.4494151348053</c:v>
                </c:pt>
                <c:pt idx="7268">
                  <c:v>2882.1285810971676</c:v>
                </c:pt>
                <c:pt idx="7269">
                  <c:v>2883.3613433859837</c:v>
                </c:pt>
                <c:pt idx="7270">
                  <c:v>2865.824314214723</c:v>
                </c:pt>
                <c:pt idx="7271">
                  <c:v>2816.1770472011658</c:v>
                </c:pt>
                <c:pt idx="7272">
                  <c:v>2837.8306184178673</c:v>
                </c:pt>
                <c:pt idx="7273">
                  <c:v>2826.5375394481243</c:v>
                </c:pt>
                <c:pt idx="7274">
                  <c:v>2762.9477909742254</c:v>
                </c:pt>
                <c:pt idx="7275">
                  <c:v>2647.2606124906415</c:v>
                </c:pt>
                <c:pt idx="7276">
                  <c:v>2634.8389048761737</c:v>
                </c:pt>
                <c:pt idx="7277">
                  <c:v>2564.1595552751323</c:v>
                </c:pt>
                <c:pt idx="7278">
                  <c:v>2408.3623982849149</c:v>
                </c:pt>
                <c:pt idx="7279">
                  <c:v>2250.2873734193736</c:v>
                </c:pt>
                <c:pt idx="7280">
                  <c:v>2749.4704356886577</c:v>
                </c:pt>
                <c:pt idx="7281">
                  <c:v>2802.8068606895768</c:v>
                </c:pt>
                <c:pt idx="7282">
                  <c:v>2659.0792856115122</c:v>
                </c:pt>
                <c:pt idx="7283">
                  <c:v>2599.089484631334</c:v>
                </c:pt>
                <c:pt idx="7284">
                  <c:v>2270.3766668726412</c:v>
                </c:pt>
                <c:pt idx="7285">
                  <c:v>2425.3819649731568</c:v>
                </c:pt>
                <c:pt idx="7286">
                  <c:v>2643.4690580855631</c:v>
                </c:pt>
                <c:pt idx="7287">
                  <c:v>2768.7997607759698</c:v>
                </c:pt>
                <c:pt idx="7288">
                  <c:v>2796.7803403565749</c:v>
                </c:pt>
                <c:pt idx="7289">
                  <c:v>2881.3430466820882</c:v>
                </c:pt>
                <c:pt idx="7290">
                  <c:v>2914.6162358029551</c:v>
                </c:pt>
                <c:pt idx="7291">
                  <c:v>2919.2919987225105</c:v>
                </c:pt>
                <c:pt idx="7292">
                  <c:v>2917.4655507634452</c:v>
                </c:pt>
                <c:pt idx="7293">
                  <c:v>2919.5406375160337</c:v>
                </c:pt>
                <c:pt idx="7294">
                  <c:v>2885.9744378692594</c:v>
                </c:pt>
                <c:pt idx="7295">
                  <c:v>2799.9073967864779</c:v>
                </c:pt>
                <c:pt idx="7296">
                  <c:v>2779.4358936702474</c:v>
                </c:pt>
                <c:pt idx="7297">
                  <c:v>2765.7969384989046</c:v>
                </c:pt>
                <c:pt idx="7298">
                  <c:v>2681.7369632829013</c:v>
                </c:pt>
                <c:pt idx="7299">
                  <c:v>2632.2135939399204</c:v>
                </c:pt>
                <c:pt idx="7300">
                  <c:v>2593.1175513874859</c:v>
                </c:pt>
                <c:pt idx="7301">
                  <c:v>2491.340834007261</c:v>
                </c:pt>
                <c:pt idx="7302">
                  <c:v>2408.4728504133172</c:v>
                </c:pt>
                <c:pt idx="7303">
                  <c:v>2475.2599562200658</c:v>
                </c:pt>
                <c:pt idx="7304">
                  <c:v>2760.9307696974975</c:v>
                </c:pt>
                <c:pt idx="7305">
                  <c:v>2762.61125887256</c:v>
                </c:pt>
                <c:pt idx="7306">
                  <c:v>2540.8336261388258</c:v>
                </c:pt>
                <c:pt idx="7307">
                  <c:v>2590.7723799703972</c:v>
                </c:pt>
                <c:pt idx="7308">
                  <c:v>2355.6141198466785</c:v>
                </c:pt>
                <c:pt idx="7309">
                  <c:v>2584.9765965193865</c:v>
                </c:pt>
                <c:pt idx="7310">
                  <c:v>2750.5215523703118</c:v>
                </c:pt>
                <c:pt idx="7311">
                  <c:v>2841.8185479093045</c:v>
                </c:pt>
                <c:pt idx="7312">
                  <c:v>2839.7976008107535</c:v>
                </c:pt>
                <c:pt idx="7313">
                  <c:v>2921.5334790493753</c:v>
                </c:pt>
                <c:pt idx="7314">
                  <c:v>2949.6759634983009</c:v>
                </c:pt>
                <c:pt idx="7315">
                  <c:v>2969.0194492656301</c:v>
                </c:pt>
                <c:pt idx="7316">
                  <c:v>2968.9765177573963</c:v>
                </c:pt>
                <c:pt idx="7317">
                  <c:v>2971.8311970059322</c:v>
                </c:pt>
                <c:pt idx="7318">
                  <c:v>2960.5076009296899</c:v>
                </c:pt>
                <c:pt idx="7319">
                  <c:v>2885.614361454388</c:v>
                </c:pt>
                <c:pt idx="7320">
                  <c:v>2933.5033410854903</c:v>
                </c:pt>
                <c:pt idx="7321">
                  <c:v>2871.766687311755</c:v>
                </c:pt>
                <c:pt idx="7322">
                  <c:v>2705.2674237414276</c:v>
                </c:pt>
                <c:pt idx="7323">
                  <c:v>2763.6911771567757</c:v>
                </c:pt>
                <c:pt idx="7324">
                  <c:v>2711.6347275820481</c:v>
                </c:pt>
                <c:pt idx="7325">
                  <c:v>2584.1835471294198</c:v>
                </c:pt>
                <c:pt idx="7326">
                  <c:v>2635.3211861610198</c:v>
                </c:pt>
                <c:pt idx="7327">
                  <c:v>2495.0657706879956</c:v>
                </c:pt>
                <c:pt idx="7328">
                  <c:v>2824.0840372598141</c:v>
                </c:pt>
                <c:pt idx="7329">
                  <c:v>2896.9048515045261</c:v>
                </c:pt>
                <c:pt idx="7330">
                  <c:v>2755.550385200474</c:v>
                </c:pt>
                <c:pt idx="7331">
                  <c:v>2700.838191925418</c:v>
                </c:pt>
                <c:pt idx="7332">
                  <c:v>2597.0614466725992</c:v>
                </c:pt>
                <c:pt idx="7333">
                  <c:v>2748.8390043393802</c:v>
                </c:pt>
                <c:pt idx="7334">
                  <c:v>2939.1291011964586</c:v>
                </c:pt>
                <c:pt idx="7335">
                  <c:v>2939.5633314212328</c:v>
                </c:pt>
                <c:pt idx="7336">
                  <c:v>2951.3878365420087</c:v>
                </c:pt>
                <c:pt idx="7337">
                  <c:v>2958.0465019164594</c:v>
                </c:pt>
                <c:pt idx="7338">
                  <c:v>2967.529430696768</c:v>
                </c:pt>
                <c:pt idx="7339">
                  <c:v>2978.8219476289851</c:v>
                </c:pt>
                <c:pt idx="7340">
                  <c:v>2981.0410634502332</c:v>
                </c:pt>
                <c:pt idx="7341">
                  <c:v>2981.1110231707426</c:v>
                </c:pt>
                <c:pt idx="7342">
                  <c:v>2974.9534309218834</c:v>
                </c:pt>
                <c:pt idx="7343">
                  <c:v>2968.3152791502325</c:v>
                </c:pt>
                <c:pt idx="7344">
                  <c:v>2945.3145550409636</c:v>
                </c:pt>
                <c:pt idx="7345">
                  <c:v>2910.6226747105784</c:v>
                </c:pt>
                <c:pt idx="7346">
                  <c:v>2836.9876028066337</c:v>
                </c:pt>
                <c:pt idx="7347">
                  <c:v>2778.4692296041158</c:v>
                </c:pt>
                <c:pt idx="7348">
                  <c:v>2747.6524036246255</c:v>
                </c:pt>
                <c:pt idx="7349">
                  <c:v>2672.3907849978013</c:v>
                </c:pt>
                <c:pt idx="7350">
                  <c:v>2590.2807621460333</c:v>
                </c:pt>
                <c:pt idx="7351">
                  <c:v>2549.2941731773526</c:v>
                </c:pt>
                <c:pt idx="7352">
                  <c:v>2831.2740706330897</c:v>
                </c:pt>
                <c:pt idx="7353">
                  <c:v>2832.3931619653804</c:v>
                </c:pt>
                <c:pt idx="7354">
                  <c:v>2789.4278298238196</c:v>
                </c:pt>
                <c:pt idx="7355">
                  <c:v>2637.3393876681184</c:v>
                </c:pt>
                <c:pt idx="7356">
                  <c:v>2387.8223027012364</c:v>
                </c:pt>
                <c:pt idx="7357">
                  <c:v>2442.6237571043503</c:v>
                </c:pt>
                <c:pt idx="7358">
                  <c:v>2758.3302541574649</c:v>
                </c:pt>
                <c:pt idx="7359">
                  <c:v>2785.4873866838252</c:v>
                </c:pt>
                <c:pt idx="7360">
                  <c:v>2840.1985180181337</c:v>
                </c:pt>
                <c:pt idx="7361">
                  <c:v>2918.6618787211419</c:v>
                </c:pt>
                <c:pt idx="7362">
                  <c:v>2946.6852797254751</c:v>
                </c:pt>
                <c:pt idx="7363">
                  <c:v>2951.6128589668424</c:v>
                </c:pt>
                <c:pt idx="7364">
                  <c:v>2960.8342192386162</c:v>
                </c:pt>
                <c:pt idx="7365">
                  <c:v>2966.7039191161284</c:v>
                </c:pt>
                <c:pt idx="7366">
                  <c:v>2969.224474894796</c:v>
                </c:pt>
                <c:pt idx="7367">
                  <c:v>2956.2450277222206</c:v>
                </c:pt>
                <c:pt idx="7368">
                  <c:v>2950.4923285830428</c:v>
                </c:pt>
                <c:pt idx="7369">
                  <c:v>2943.8710624264913</c:v>
                </c:pt>
                <c:pt idx="7370">
                  <c:v>2894.9622603464341</c:v>
                </c:pt>
                <c:pt idx="7371">
                  <c:v>2852.8607680355581</c:v>
                </c:pt>
                <c:pt idx="7372">
                  <c:v>2844.6076859350314</c:v>
                </c:pt>
                <c:pt idx="7373">
                  <c:v>2806.0257194793912</c:v>
                </c:pt>
                <c:pt idx="7374">
                  <c:v>2586.9877269735207</c:v>
                </c:pt>
                <c:pt idx="7375">
                  <c:v>2391.7090159535901</c:v>
                </c:pt>
                <c:pt idx="7376">
                  <c:v>2484.395983561797</c:v>
                </c:pt>
                <c:pt idx="7377">
                  <c:v>2437.7809739882387</c:v>
                </c:pt>
                <c:pt idx="7378">
                  <c:v>2240.2506596837602</c:v>
                </c:pt>
                <c:pt idx="7379">
                  <c:v>2157.3456300392463</c:v>
                </c:pt>
                <c:pt idx="7380">
                  <c:v>2110.6334646981359</c:v>
                </c:pt>
                <c:pt idx="7381">
                  <c:v>2185.7527249096784</c:v>
                </c:pt>
                <c:pt idx="7382">
                  <c:v>2269.846116152341</c:v>
                </c:pt>
                <c:pt idx="7383">
                  <c:v>2410.3709087994375</c:v>
                </c:pt>
                <c:pt idx="7384">
                  <c:v>2426.114533562537</c:v>
                </c:pt>
                <c:pt idx="7385">
                  <c:v>2822.824834574858</c:v>
                </c:pt>
                <c:pt idx="7386">
                  <c:v>2909.380551903655</c:v>
                </c:pt>
                <c:pt idx="7387">
                  <c:v>2920.3943918780205</c:v>
                </c:pt>
                <c:pt idx="7388">
                  <c:v>2929.3712884199267</c:v>
                </c:pt>
                <c:pt idx="7389">
                  <c:v>2933.8705688104646</c:v>
                </c:pt>
                <c:pt idx="7390">
                  <c:v>2933.3536089242516</c:v>
                </c:pt>
                <c:pt idx="7391">
                  <c:v>2932.2300506351539</c:v>
                </c:pt>
                <c:pt idx="7392">
                  <c:v>2912.8008486575845</c:v>
                </c:pt>
                <c:pt idx="7393">
                  <c:v>2864.9389865505555</c:v>
                </c:pt>
                <c:pt idx="7394">
                  <c:v>2803.6690975594856</c:v>
                </c:pt>
                <c:pt idx="7395">
                  <c:v>2784.1243214760834</c:v>
                </c:pt>
                <c:pt idx="7396">
                  <c:v>2729.1931404608968</c:v>
                </c:pt>
                <c:pt idx="7397">
                  <c:v>2669.4549700238622</c:v>
                </c:pt>
                <c:pt idx="7398">
                  <c:v>2665.7556720081793</c:v>
                </c:pt>
                <c:pt idx="7399">
                  <c:v>2619.7113705017646</c:v>
                </c:pt>
                <c:pt idx="7400">
                  <c:v>2762.3668168289296</c:v>
                </c:pt>
                <c:pt idx="7401">
                  <c:v>2535.9272372573641</c:v>
                </c:pt>
                <c:pt idx="7402">
                  <c:v>2441.8742973166081</c:v>
                </c:pt>
                <c:pt idx="7403">
                  <c:v>2429.1402265437055</c:v>
                </c:pt>
                <c:pt idx="7404">
                  <c:v>2392.356489560274</c:v>
                </c:pt>
                <c:pt idx="7405">
                  <c:v>2543.9203917314553</c:v>
                </c:pt>
                <c:pt idx="7406">
                  <c:v>2847.9049442516798</c:v>
                </c:pt>
                <c:pt idx="7407">
                  <c:v>2867.2185053714056</c:v>
                </c:pt>
                <c:pt idx="7408">
                  <c:v>2810.1896087982832</c:v>
                </c:pt>
                <c:pt idx="7409">
                  <c:v>2932.1969319576592</c:v>
                </c:pt>
                <c:pt idx="7410">
                  <c:v>2951.066372574639</c:v>
                </c:pt>
                <c:pt idx="7411">
                  <c:v>2962.1317247507031</c:v>
                </c:pt>
                <c:pt idx="7412">
                  <c:v>2965.7540456005145</c:v>
                </c:pt>
                <c:pt idx="7413">
                  <c:v>2980.9039697997268</c:v>
                </c:pt>
                <c:pt idx="7414">
                  <c:v>2978.2676404188669</c:v>
                </c:pt>
                <c:pt idx="7415">
                  <c:v>2959.5318128735908</c:v>
                </c:pt>
                <c:pt idx="7416">
                  <c:v>2946.5543040989533</c:v>
                </c:pt>
                <c:pt idx="7417">
                  <c:v>2895.0060780796475</c:v>
                </c:pt>
                <c:pt idx="7418">
                  <c:v>2711.1290021101577</c:v>
                </c:pt>
                <c:pt idx="7419">
                  <c:v>2730.0918776590315</c:v>
                </c:pt>
                <c:pt idx="7420">
                  <c:v>2697.2252464797175</c:v>
                </c:pt>
                <c:pt idx="7421">
                  <c:v>2613.1255452991163</c:v>
                </c:pt>
                <c:pt idx="7422">
                  <c:v>2502.6603023447142</c:v>
                </c:pt>
                <c:pt idx="7423">
                  <c:v>2599.797106051833</c:v>
                </c:pt>
                <c:pt idx="7424">
                  <c:v>2917.025546425637</c:v>
                </c:pt>
                <c:pt idx="7425">
                  <c:v>2887.7156427646032</c:v>
                </c:pt>
                <c:pt idx="7426">
                  <c:v>2853.6771709151753</c:v>
                </c:pt>
                <c:pt idx="7427">
                  <c:v>2864.1701024196445</c:v>
                </c:pt>
                <c:pt idx="7428">
                  <c:v>2647.0354937659886</c:v>
                </c:pt>
                <c:pt idx="7429">
                  <c:v>2796.1797856253506</c:v>
                </c:pt>
                <c:pt idx="7430">
                  <c:v>2945.0563704680881</c:v>
                </c:pt>
                <c:pt idx="7431">
                  <c:v>2960.3736041400471</c:v>
                </c:pt>
                <c:pt idx="7432">
                  <c:v>2963.6606529940036</c:v>
                </c:pt>
                <c:pt idx="7433">
                  <c:v>2972.5141167536667</c:v>
                </c:pt>
                <c:pt idx="7434">
                  <c:v>2988.5432405802921</c:v>
                </c:pt>
                <c:pt idx="7435">
                  <c:v>2990.6547248028155</c:v>
                </c:pt>
                <c:pt idx="7436">
                  <c:v>2992.2939224066558</c:v>
                </c:pt>
                <c:pt idx="7437">
                  <c:v>2994.274395659836</c:v>
                </c:pt>
                <c:pt idx="7438">
                  <c:v>2981.00542753636</c:v>
                </c:pt>
                <c:pt idx="7439">
                  <c:v>2968.3129948793285</c:v>
                </c:pt>
                <c:pt idx="7440">
                  <c:v>2951.3315895112755</c:v>
                </c:pt>
                <c:pt idx="7441">
                  <c:v>2941.4470155907038</c:v>
                </c:pt>
                <c:pt idx="7442">
                  <c:v>2886.760330657241</c:v>
                </c:pt>
                <c:pt idx="7443">
                  <c:v>2733.05024957565</c:v>
                </c:pt>
                <c:pt idx="7444">
                  <c:v>2713.0293446103205</c:v>
                </c:pt>
                <c:pt idx="7445">
                  <c:v>2710.1783759989185</c:v>
                </c:pt>
                <c:pt idx="7446">
                  <c:v>2515.4104579269579</c:v>
                </c:pt>
                <c:pt idx="7447">
                  <c:v>2500.0088006030046</c:v>
                </c:pt>
                <c:pt idx="7448">
                  <c:v>2859.6036178382901</c:v>
                </c:pt>
                <c:pt idx="7449">
                  <c:v>2848.683841268773</c:v>
                </c:pt>
                <c:pt idx="7450">
                  <c:v>2823.994158067374</c:v>
                </c:pt>
                <c:pt idx="7451">
                  <c:v>2760.5247239938244</c:v>
                </c:pt>
                <c:pt idx="7452">
                  <c:v>2574.2622778830373</c:v>
                </c:pt>
                <c:pt idx="7453">
                  <c:v>2782.84249678781</c:v>
                </c:pt>
                <c:pt idx="7454">
                  <c:v>2883.0576184624651</c:v>
                </c:pt>
                <c:pt idx="7455">
                  <c:v>2924.0824324122104</c:v>
                </c:pt>
                <c:pt idx="7456">
                  <c:v>2934.8767632161234</c:v>
                </c:pt>
                <c:pt idx="7457">
                  <c:v>2965.9772288156046</c:v>
                </c:pt>
                <c:pt idx="7458">
                  <c:v>2970.2854692751034</c:v>
                </c:pt>
                <c:pt idx="7459">
                  <c:v>2978.1873950272575</c:v>
                </c:pt>
                <c:pt idx="7460">
                  <c:v>2982.1457517338176</c:v>
                </c:pt>
                <c:pt idx="7461">
                  <c:v>2984.8500334125165</c:v>
                </c:pt>
                <c:pt idx="7462">
                  <c:v>2975.2585117076005</c:v>
                </c:pt>
                <c:pt idx="7463">
                  <c:v>2936.4714227444874</c:v>
                </c:pt>
                <c:pt idx="7464">
                  <c:v>2937.3169115755099</c:v>
                </c:pt>
                <c:pt idx="7465">
                  <c:v>2900.1353312632518</c:v>
                </c:pt>
                <c:pt idx="7466">
                  <c:v>2867.767454450599</c:v>
                </c:pt>
                <c:pt idx="7467">
                  <c:v>2733.3632675422468</c:v>
                </c:pt>
                <c:pt idx="7468">
                  <c:v>2703.6242015698936</c:v>
                </c:pt>
                <c:pt idx="7469">
                  <c:v>2700.4121249227092</c:v>
                </c:pt>
                <c:pt idx="7470">
                  <c:v>2485.6982734509493</c:v>
                </c:pt>
                <c:pt idx="7471">
                  <c:v>2468.5192514142054</c:v>
                </c:pt>
                <c:pt idx="7472">
                  <c:v>2841.8856738752183</c:v>
                </c:pt>
                <c:pt idx="7473">
                  <c:v>2838.2360590399776</c:v>
                </c:pt>
                <c:pt idx="7474">
                  <c:v>2742.1908148369293</c:v>
                </c:pt>
                <c:pt idx="7475">
                  <c:v>2768.2444985724796</c:v>
                </c:pt>
                <c:pt idx="7476">
                  <c:v>2592.0461867185668</c:v>
                </c:pt>
                <c:pt idx="7477">
                  <c:v>2747.1331179788876</c:v>
                </c:pt>
                <c:pt idx="7478">
                  <c:v>2887.521138238174</c:v>
                </c:pt>
                <c:pt idx="7479">
                  <c:v>2855.4904233331399</c:v>
                </c:pt>
                <c:pt idx="7480">
                  <c:v>2856.6651276970897</c:v>
                </c:pt>
                <c:pt idx="7481">
                  <c:v>2871.8070934734933</c:v>
                </c:pt>
                <c:pt idx="7482">
                  <c:v>2925.5479586960937</c:v>
                </c:pt>
                <c:pt idx="7483">
                  <c:v>2952.7388043118708</c:v>
                </c:pt>
                <c:pt idx="7484">
                  <c:v>2965.2448989261993</c:v>
                </c:pt>
                <c:pt idx="7485">
                  <c:v>2951.621264941351</c:v>
                </c:pt>
                <c:pt idx="7486">
                  <c:v>2943.1001739559524</c:v>
                </c:pt>
                <c:pt idx="7487">
                  <c:v>2906.9691803313426</c:v>
                </c:pt>
                <c:pt idx="7488">
                  <c:v>2918.1569320681328</c:v>
                </c:pt>
                <c:pt idx="7489">
                  <c:v>2868.8015702211105</c:v>
                </c:pt>
                <c:pt idx="7490">
                  <c:v>2793.5170734305457</c:v>
                </c:pt>
                <c:pt idx="7491">
                  <c:v>2724.8784735623076</c:v>
                </c:pt>
                <c:pt idx="7492">
                  <c:v>2638.3325481842767</c:v>
                </c:pt>
                <c:pt idx="7493">
                  <c:v>2617.2453412474724</c:v>
                </c:pt>
                <c:pt idx="7494">
                  <c:v>2450.7817745163084</c:v>
                </c:pt>
                <c:pt idx="7495">
                  <c:v>2434.9629285784495</c:v>
                </c:pt>
                <c:pt idx="7496">
                  <c:v>2845.2174328035244</c:v>
                </c:pt>
                <c:pt idx="7497">
                  <c:v>2866.1184339891861</c:v>
                </c:pt>
                <c:pt idx="7498">
                  <c:v>2792.7211921032886</c:v>
                </c:pt>
                <c:pt idx="7499">
                  <c:v>2780.3457723017336</c:v>
                </c:pt>
                <c:pt idx="7500">
                  <c:v>2555.4161521709084</c:v>
                </c:pt>
                <c:pt idx="7501">
                  <c:v>2670.3704818876431</c:v>
                </c:pt>
                <c:pt idx="7502">
                  <c:v>2854.1380658085445</c:v>
                </c:pt>
                <c:pt idx="7503">
                  <c:v>2878.5129061036605</c:v>
                </c:pt>
                <c:pt idx="7504">
                  <c:v>2927.6712810920835</c:v>
                </c:pt>
                <c:pt idx="7505">
                  <c:v>2945.3531109971937</c:v>
                </c:pt>
                <c:pt idx="7506">
                  <c:v>2956.6746954343671</c:v>
                </c:pt>
                <c:pt idx="7507">
                  <c:v>2978.4415000198887</c:v>
                </c:pt>
                <c:pt idx="7508">
                  <c:v>2982.521362846086</c:v>
                </c:pt>
                <c:pt idx="7509">
                  <c:v>2982.6745853022039</c:v>
                </c:pt>
                <c:pt idx="7510">
                  <c:v>2962.2143556478277</c:v>
                </c:pt>
                <c:pt idx="7511">
                  <c:v>2930.1312819012883</c:v>
                </c:pt>
                <c:pt idx="7512">
                  <c:v>2926.1091514870768</c:v>
                </c:pt>
                <c:pt idx="7513">
                  <c:v>2882.6931535094964</c:v>
                </c:pt>
                <c:pt idx="7514">
                  <c:v>2786.0399688888801</c:v>
                </c:pt>
                <c:pt idx="7515">
                  <c:v>2701.1889489319929</c:v>
                </c:pt>
                <c:pt idx="7516">
                  <c:v>2633.8415560249823</c:v>
                </c:pt>
                <c:pt idx="7517">
                  <c:v>2615.9953246704617</c:v>
                </c:pt>
                <c:pt idx="7518">
                  <c:v>2446.9220954364928</c:v>
                </c:pt>
                <c:pt idx="7519">
                  <c:v>2416.170290185777</c:v>
                </c:pt>
                <c:pt idx="7520">
                  <c:v>2653.4915511752843</c:v>
                </c:pt>
                <c:pt idx="7521">
                  <c:v>2588.2255001843769</c:v>
                </c:pt>
                <c:pt idx="7522">
                  <c:v>2537.5540138808237</c:v>
                </c:pt>
                <c:pt idx="7523">
                  <c:v>2555.7578747606349</c:v>
                </c:pt>
                <c:pt idx="7524">
                  <c:v>2240.8932583095302</c:v>
                </c:pt>
                <c:pt idx="7525">
                  <c:v>2284.1118182261725</c:v>
                </c:pt>
                <c:pt idx="7526">
                  <c:v>2553.3084902935389</c:v>
                </c:pt>
                <c:pt idx="7527">
                  <c:v>2640.0353301309078</c:v>
                </c:pt>
                <c:pt idx="7528">
                  <c:v>2688.8442017894986</c:v>
                </c:pt>
                <c:pt idx="7529">
                  <c:v>2817.8380668457794</c:v>
                </c:pt>
                <c:pt idx="7530">
                  <c:v>2849.843848445169</c:v>
                </c:pt>
                <c:pt idx="7531">
                  <c:v>2862.3541442998248</c:v>
                </c:pt>
                <c:pt idx="7532">
                  <c:v>2881.704083507354</c:v>
                </c:pt>
                <c:pt idx="7533">
                  <c:v>2863.5892356335535</c:v>
                </c:pt>
                <c:pt idx="7534">
                  <c:v>2847.0403906150159</c:v>
                </c:pt>
                <c:pt idx="7535">
                  <c:v>2742.7556083362906</c:v>
                </c:pt>
                <c:pt idx="7536">
                  <c:v>2739.9606068590492</c:v>
                </c:pt>
                <c:pt idx="7537">
                  <c:v>2643.5567409975538</c:v>
                </c:pt>
                <c:pt idx="7538">
                  <c:v>2513.1307511859504</c:v>
                </c:pt>
                <c:pt idx="7539">
                  <c:v>2401.6168532965821</c:v>
                </c:pt>
                <c:pt idx="7540">
                  <c:v>2311.7189514427109</c:v>
                </c:pt>
                <c:pt idx="7541">
                  <c:v>2301.8142355129612</c:v>
                </c:pt>
                <c:pt idx="7542">
                  <c:v>2209.0465089033642</c:v>
                </c:pt>
                <c:pt idx="7543">
                  <c:v>2065.4742364308004</c:v>
                </c:pt>
                <c:pt idx="7544">
                  <c:v>2087.9171175557194</c:v>
                </c:pt>
                <c:pt idx="7545">
                  <c:v>2085.4201487641021</c:v>
                </c:pt>
                <c:pt idx="7546">
                  <c:v>2070.3433558066363</c:v>
                </c:pt>
                <c:pt idx="7547">
                  <c:v>1989.2333261618414</c:v>
                </c:pt>
                <c:pt idx="7548">
                  <c:v>1794.1362035111852</c:v>
                </c:pt>
                <c:pt idx="7549">
                  <c:v>1901.2667013291757</c:v>
                </c:pt>
                <c:pt idx="7550">
                  <c:v>2048.3597093335029</c:v>
                </c:pt>
                <c:pt idx="7551">
                  <c:v>2105.1562230401005</c:v>
                </c:pt>
                <c:pt idx="7552">
                  <c:v>2159.4342125163357</c:v>
                </c:pt>
                <c:pt idx="7553">
                  <c:v>2337.8071844211818</c:v>
                </c:pt>
                <c:pt idx="7554">
                  <c:v>2621.1267934234002</c:v>
                </c:pt>
                <c:pt idx="7555">
                  <c:v>2721.8376876228858</c:v>
                </c:pt>
                <c:pt idx="7556">
                  <c:v>2707.3675670673065</c:v>
                </c:pt>
                <c:pt idx="7557">
                  <c:v>2686.3543811380814</c:v>
                </c:pt>
                <c:pt idx="7558">
                  <c:v>2648.9138672408662</c:v>
                </c:pt>
                <c:pt idx="7559">
                  <c:v>2551.4794725054389</c:v>
                </c:pt>
                <c:pt idx="7560">
                  <c:v>2557.9298939565952</c:v>
                </c:pt>
                <c:pt idx="7561">
                  <c:v>2427.7533948295886</c:v>
                </c:pt>
                <c:pt idx="7562">
                  <c:v>2284.4120644246186</c:v>
                </c:pt>
                <c:pt idx="7563">
                  <c:v>2344.1801893784768</c:v>
                </c:pt>
                <c:pt idx="7564">
                  <c:v>2268.152683047485</c:v>
                </c:pt>
                <c:pt idx="7565">
                  <c:v>2301.1685610290278</c:v>
                </c:pt>
                <c:pt idx="7566">
                  <c:v>2095.6393088704062</c:v>
                </c:pt>
                <c:pt idx="7567">
                  <c:v>1978.6743954624535</c:v>
                </c:pt>
                <c:pt idx="7568">
                  <c:v>2183.499862224061</c:v>
                </c:pt>
                <c:pt idx="7569">
                  <c:v>2292.7427189368036</c:v>
                </c:pt>
                <c:pt idx="7570">
                  <c:v>2065.7365842357822</c:v>
                </c:pt>
                <c:pt idx="7571">
                  <c:v>2007.8172477553417</c:v>
                </c:pt>
                <c:pt idx="7572">
                  <c:v>1868.8686436619464</c:v>
                </c:pt>
                <c:pt idx="7573">
                  <c:v>2052.418710709152</c:v>
                </c:pt>
                <c:pt idx="7574">
                  <c:v>2278.0563680933692</c:v>
                </c:pt>
                <c:pt idx="7575">
                  <c:v>2055.675024426143</c:v>
                </c:pt>
                <c:pt idx="7576">
                  <c:v>2510.96848464104</c:v>
                </c:pt>
                <c:pt idx="7577">
                  <c:v>2615.7039057439652</c:v>
                </c:pt>
                <c:pt idx="7578">
                  <c:v>2826.5919312687774</c:v>
                </c:pt>
                <c:pt idx="7579">
                  <c:v>2887.0265012106256</c:v>
                </c:pt>
                <c:pt idx="7580">
                  <c:v>2898.3693114924563</c:v>
                </c:pt>
                <c:pt idx="7581">
                  <c:v>2910.5827651274913</c:v>
                </c:pt>
                <c:pt idx="7582">
                  <c:v>2845.7453318999133</c:v>
                </c:pt>
                <c:pt idx="7583">
                  <c:v>2747.9274071279751</c:v>
                </c:pt>
                <c:pt idx="7584">
                  <c:v>2760.4089228915363</c:v>
                </c:pt>
                <c:pt idx="7585">
                  <c:v>2629.978820376512</c:v>
                </c:pt>
                <c:pt idx="7586">
                  <c:v>2560.1237538073638</c:v>
                </c:pt>
                <c:pt idx="7587">
                  <c:v>2649.0957259535271</c:v>
                </c:pt>
                <c:pt idx="7588">
                  <c:v>2483.534021235896</c:v>
                </c:pt>
                <c:pt idx="7589">
                  <c:v>2480.8580731304655</c:v>
                </c:pt>
                <c:pt idx="7590">
                  <c:v>2469.2768882218315</c:v>
                </c:pt>
                <c:pt idx="7591">
                  <c:v>2563.5250964253009</c:v>
                </c:pt>
                <c:pt idx="7592">
                  <c:v>2862.697994993805</c:v>
                </c:pt>
                <c:pt idx="7593">
                  <c:v>2835.7439899534966</c:v>
                </c:pt>
                <c:pt idx="7594">
                  <c:v>2713.7505219241857</c:v>
                </c:pt>
                <c:pt idx="7595">
                  <c:v>2744.8695274044667</c:v>
                </c:pt>
                <c:pt idx="7596">
                  <c:v>2542.7800875105258</c:v>
                </c:pt>
                <c:pt idx="7597">
                  <c:v>2686.381352710172</c:v>
                </c:pt>
                <c:pt idx="7598">
                  <c:v>2829.1330420039021</c:v>
                </c:pt>
                <c:pt idx="7599">
                  <c:v>2878.7086312594538</c:v>
                </c:pt>
                <c:pt idx="7600">
                  <c:v>2874.9048039944537</c:v>
                </c:pt>
                <c:pt idx="7601">
                  <c:v>2898.3676743590549</c:v>
                </c:pt>
                <c:pt idx="7602">
                  <c:v>2913.9893786948942</c:v>
                </c:pt>
                <c:pt idx="7603">
                  <c:v>2939.9041589229837</c:v>
                </c:pt>
                <c:pt idx="7604">
                  <c:v>2954.4212464832272</c:v>
                </c:pt>
                <c:pt idx="7605">
                  <c:v>2938.0457010967848</c:v>
                </c:pt>
                <c:pt idx="7606">
                  <c:v>2896.4022772191829</c:v>
                </c:pt>
                <c:pt idx="7607">
                  <c:v>2858.4011883177818</c:v>
                </c:pt>
                <c:pt idx="7608">
                  <c:v>2866.2126785361488</c:v>
                </c:pt>
                <c:pt idx="7609">
                  <c:v>2831.9357876244549</c:v>
                </c:pt>
                <c:pt idx="7610">
                  <c:v>2766.2333209892231</c:v>
                </c:pt>
                <c:pt idx="7611">
                  <c:v>2704.3011601080816</c:v>
                </c:pt>
                <c:pt idx="7612">
                  <c:v>2654.9369289983133</c:v>
                </c:pt>
                <c:pt idx="7613">
                  <c:v>2629.2997165491779</c:v>
                </c:pt>
                <c:pt idx="7614">
                  <c:v>2598.4248754229729</c:v>
                </c:pt>
                <c:pt idx="7615">
                  <c:v>2561.6412938972007</c:v>
                </c:pt>
                <c:pt idx="7616">
                  <c:v>2912.9852113219031</c:v>
                </c:pt>
                <c:pt idx="7617">
                  <c:v>2912.7535169273015</c:v>
                </c:pt>
                <c:pt idx="7618">
                  <c:v>2841.2611962771234</c:v>
                </c:pt>
                <c:pt idx="7619">
                  <c:v>2835.2255874137245</c:v>
                </c:pt>
                <c:pt idx="7620">
                  <c:v>2623.0917478240626</c:v>
                </c:pt>
                <c:pt idx="7621">
                  <c:v>2708.0542368641018</c:v>
                </c:pt>
                <c:pt idx="7622">
                  <c:v>2891.3096701069426</c:v>
                </c:pt>
                <c:pt idx="7623">
                  <c:v>2904.8494817477886</c:v>
                </c:pt>
                <c:pt idx="7624">
                  <c:v>2899.0076806804891</c:v>
                </c:pt>
                <c:pt idx="7625">
                  <c:v>2932.7329147083137</c:v>
                </c:pt>
                <c:pt idx="7626">
                  <c:v>2935.3436599735805</c:v>
                </c:pt>
                <c:pt idx="7627">
                  <c:v>2939.063434906996</c:v>
                </c:pt>
                <c:pt idx="7628">
                  <c:v>2953.9358854254597</c:v>
                </c:pt>
                <c:pt idx="7629">
                  <c:v>2956.9826770888749</c:v>
                </c:pt>
                <c:pt idx="7630">
                  <c:v>2940.5609593262443</c:v>
                </c:pt>
                <c:pt idx="7631">
                  <c:v>2911.4811235283187</c:v>
                </c:pt>
                <c:pt idx="7632">
                  <c:v>2881.0412283505602</c:v>
                </c:pt>
                <c:pt idx="7633">
                  <c:v>2844.8129976111204</c:v>
                </c:pt>
                <c:pt idx="7634">
                  <c:v>2763.8545883681627</c:v>
                </c:pt>
                <c:pt idx="7635">
                  <c:v>2680.2055262530785</c:v>
                </c:pt>
                <c:pt idx="7636">
                  <c:v>2612.0039173465966</c:v>
                </c:pt>
                <c:pt idx="7637">
                  <c:v>2610.6748028581824</c:v>
                </c:pt>
                <c:pt idx="7638">
                  <c:v>2511.6781831281387</c:v>
                </c:pt>
                <c:pt idx="7639">
                  <c:v>2483.4331861875125</c:v>
                </c:pt>
                <c:pt idx="7640">
                  <c:v>2821.087683527684</c:v>
                </c:pt>
                <c:pt idx="7641">
                  <c:v>2839.1995710994943</c:v>
                </c:pt>
                <c:pt idx="7642">
                  <c:v>2804.3285359816364</c:v>
                </c:pt>
                <c:pt idx="7643">
                  <c:v>2789.9491595320142</c:v>
                </c:pt>
                <c:pt idx="7644">
                  <c:v>2535.3354633164672</c:v>
                </c:pt>
                <c:pt idx="7645">
                  <c:v>2649.6003086437495</c:v>
                </c:pt>
                <c:pt idx="7646">
                  <c:v>2856.1345262842797</c:v>
                </c:pt>
                <c:pt idx="7647">
                  <c:v>2871.7088318154092</c:v>
                </c:pt>
                <c:pt idx="7648">
                  <c:v>2898.4910339034259</c:v>
                </c:pt>
                <c:pt idx="7649">
                  <c:v>2925.4919442919063</c:v>
                </c:pt>
                <c:pt idx="7650">
                  <c:v>2943.5429534694385</c:v>
                </c:pt>
                <c:pt idx="7651">
                  <c:v>2947.3734141109398</c:v>
                </c:pt>
                <c:pt idx="7652">
                  <c:v>2955.4620265096282</c:v>
                </c:pt>
                <c:pt idx="7653">
                  <c:v>2958.5457253897284</c:v>
                </c:pt>
                <c:pt idx="7654">
                  <c:v>2932.3258041094678</c:v>
                </c:pt>
                <c:pt idx="7655">
                  <c:v>2878.3084482985496</c:v>
                </c:pt>
                <c:pt idx="7656">
                  <c:v>2876.4079622308682</c:v>
                </c:pt>
                <c:pt idx="7657">
                  <c:v>2823.93064902894</c:v>
                </c:pt>
                <c:pt idx="7658">
                  <c:v>2700.1972862724297</c:v>
                </c:pt>
                <c:pt idx="7659">
                  <c:v>2589.1426061212633</c:v>
                </c:pt>
                <c:pt idx="7660">
                  <c:v>2540.9956179283845</c:v>
                </c:pt>
                <c:pt idx="7661">
                  <c:v>2501.8872928448127</c:v>
                </c:pt>
                <c:pt idx="7662">
                  <c:v>2446.2648228651706</c:v>
                </c:pt>
                <c:pt idx="7663">
                  <c:v>2334.5266634028812</c:v>
                </c:pt>
                <c:pt idx="7664">
                  <c:v>2691.4521040208829</c:v>
                </c:pt>
                <c:pt idx="7665">
                  <c:v>2715.5080377799877</c:v>
                </c:pt>
                <c:pt idx="7666">
                  <c:v>2582.7766624251408</c:v>
                </c:pt>
                <c:pt idx="7667">
                  <c:v>2539.8356394404309</c:v>
                </c:pt>
                <c:pt idx="7668">
                  <c:v>2338.85239079654</c:v>
                </c:pt>
                <c:pt idx="7669">
                  <c:v>2421.5727979719877</c:v>
                </c:pt>
                <c:pt idx="7670">
                  <c:v>2612.7580258663256</c:v>
                </c:pt>
                <c:pt idx="7671">
                  <c:v>2684.8579441334632</c:v>
                </c:pt>
                <c:pt idx="7672">
                  <c:v>2751.684450768752</c:v>
                </c:pt>
                <c:pt idx="7673">
                  <c:v>2810.3528721077864</c:v>
                </c:pt>
                <c:pt idx="7674">
                  <c:v>2842.2740262973512</c:v>
                </c:pt>
                <c:pt idx="7675">
                  <c:v>2863.4486171248554</c:v>
                </c:pt>
                <c:pt idx="7676">
                  <c:v>2873.9022579069797</c:v>
                </c:pt>
                <c:pt idx="7677">
                  <c:v>2859.0395111793468</c:v>
                </c:pt>
                <c:pt idx="7678">
                  <c:v>2840.589457626631</c:v>
                </c:pt>
                <c:pt idx="7679">
                  <c:v>2774.265863657356</c:v>
                </c:pt>
                <c:pt idx="7680">
                  <c:v>2790.406871775941</c:v>
                </c:pt>
                <c:pt idx="7681">
                  <c:v>2737.3481736391941</c:v>
                </c:pt>
                <c:pt idx="7682">
                  <c:v>2632.2528782092832</c:v>
                </c:pt>
                <c:pt idx="7683">
                  <c:v>2576.0006998040108</c:v>
                </c:pt>
                <c:pt idx="7684">
                  <c:v>2521.0348166689919</c:v>
                </c:pt>
                <c:pt idx="7685">
                  <c:v>2492.7717449428765</c:v>
                </c:pt>
                <c:pt idx="7686">
                  <c:v>2331.5031502589645</c:v>
                </c:pt>
                <c:pt idx="7687">
                  <c:v>2311.5332135637791</c:v>
                </c:pt>
                <c:pt idx="7688">
                  <c:v>2572.0139983479858</c:v>
                </c:pt>
                <c:pt idx="7689">
                  <c:v>2568.7470109486076</c:v>
                </c:pt>
                <c:pt idx="7690">
                  <c:v>2306.3237599812901</c:v>
                </c:pt>
                <c:pt idx="7691">
                  <c:v>2222.8378964503654</c:v>
                </c:pt>
                <c:pt idx="7692">
                  <c:v>1990.0525176628107</c:v>
                </c:pt>
                <c:pt idx="7693">
                  <c:v>1990.1141798703811</c:v>
                </c:pt>
                <c:pt idx="7694">
                  <c:v>2227.4768615855482</c:v>
                </c:pt>
                <c:pt idx="7695">
                  <c:v>2352.2797477836966</c:v>
                </c:pt>
                <c:pt idx="7696">
                  <c:v>2483.0208039956169</c:v>
                </c:pt>
                <c:pt idx="7697">
                  <c:v>2681.6460085308399</c:v>
                </c:pt>
                <c:pt idx="7698">
                  <c:v>2780.1838573706718</c:v>
                </c:pt>
                <c:pt idx="7699">
                  <c:v>2825.7887242262404</c:v>
                </c:pt>
                <c:pt idx="7700">
                  <c:v>2852.8248641321707</c:v>
                </c:pt>
                <c:pt idx="7701">
                  <c:v>2817.0654300927226</c:v>
                </c:pt>
                <c:pt idx="7702">
                  <c:v>2779.0556562002939</c:v>
                </c:pt>
                <c:pt idx="7703">
                  <c:v>2614.6860355781537</c:v>
                </c:pt>
                <c:pt idx="7704">
                  <c:v>2721.729164137475</c:v>
                </c:pt>
                <c:pt idx="7705">
                  <c:v>2625.9929900452744</c:v>
                </c:pt>
                <c:pt idx="7706">
                  <c:v>2549.5763817037932</c:v>
                </c:pt>
                <c:pt idx="7707">
                  <c:v>2469.3529104347499</c:v>
                </c:pt>
                <c:pt idx="7708">
                  <c:v>2502.7138519372684</c:v>
                </c:pt>
                <c:pt idx="7709">
                  <c:v>2508.413634374635</c:v>
                </c:pt>
                <c:pt idx="7710">
                  <c:v>2500.7484139745939</c:v>
                </c:pt>
                <c:pt idx="7711">
                  <c:v>2272.5295533326143</c:v>
                </c:pt>
                <c:pt idx="7712">
                  <c:v>2293.4156775942001</c:v>
                </c:pt>
                <c:pt idx="7713">
                  <c:v>2188.7080612001328</c:v>
                </c:pt>
                <c:pt idx="7714">
                  <c:v>2111.6423420299698</c:v>
                </c:pt>
                <c:pt idx="7715">
                  <c:v>2052.6193796700172</c:v>
                </c:pt>
                <c:pt idx="7716">
                  <c:v>1844.7761902835755</c:v>
                </c:pt>
                <c:pt idx="7717">
                  <c:v>1966.5342217137468</c:v>
                </c:pt>
                <c:pt idx="7718">
                  <c:v>2030.9747861415763</c:v>
                </c:pt>
                <c:pt idx="7719">
                  <c:v>2180.4706237073324</c:v>
                </c:pt>
                <c:pt idx="7720">
                  <c:v>2330.5789648370783</c:v>
                </c:pt>
                <c:pt idx="7721">
                  <c:v>2610.5324135773626</c:v>
                </c:pt>
                <c:pt idx="7722">
                  <c:v>2795.4650538109099</c:v>
                </c:pt>
                <c:pt idx="7723">
                  <c:v>2865.4482880806499</c:v>
                </c:pt>
                <c:pt idx="7724">
                  <c:v>2880.7107180170142</c:v>
                </c:pt>
                <c:pt idx="7725">
                  <c:v>2875.5760288235442</c:v>
                </c:pt>
                <c:pt idx="7726">
                  <c:v>2840.0949393599358</c:v>
                </c:pt>
                <c:pt idx="7727">
                  <c:v>2760.903374340648</c:v>
                </c:pt>
                <c:pt idx="7728">
                  <c:v>2813.4732371055761</c:v>
                </c:pt>
                <c:pt idx="7729">
                  <c:v>2754.1071257630874</c:v>
                </c:pt>
                <c:pt idx="7730">
                  <c:v>2686.4505249057102</c:v>
                </c:pt>
                <c:pt idx="7731">
                  <c:v>2685.5827761245882</c:v>
                </c:pt>
                <c:pt idx="7732">
                  <c:v>2659.0217494797753</c:v>
                </c:pt>
                <c:pt idx="7733">
                  <c:v>2545.2338702584939</c:v>
                </c:pt>
                <c:pt idx="7734">
                  <c:v>2694.7641976663454</c:v>
                </c:pt>
                <c:pt idx="7735">
                  <c:v>2624.3955922613031</c:v>
                </c:pt>
                <c:pt idx="7736">
                  <c:v>2620.9875639180418</c:v>
                </c:pt>
                <c:pt idx="7737">
                  <c:v>2524.0842065755114</c:v>
                </c:pt>
                <c:pt idx="7738">
                  <c:v>2443.2327306621883</c:v>
                </c:pt>
                <c:pt idx="7739">
                  <c:v>2438.1102597231084</c:v>
                </c:pt>
                <c:pt idx="7740">
                  <c:v>2402.6642729613213</c:v>
                </c:pt>
                <c:pt idx="7741">
                  <c:v>2596.5212327536401</c:v>
                </c:pt>
                <c:pt idx="7742">
                  <c:v>2651.3879819054946</c:v>
                </c:pt>
                <c:pt idx="7743">
                  <c:v>2794.9136759036819</c:v>
                </c:pt>
                <c:pt idx="7744">
                  <c:v>2740.7840086872129</c:v>
                </c:pt>
                <c:pt idx="7745">
                  <c:v>2831.3099068772899</c:v>
                </c:pt>
                <c:pt idx="7746">
                  <c:v>3003.1327750754699</c:v>
                </c:pt>
                <c:pt idx="7747">
                  <c:v>3005.847766521345</c:v>
                </c:pt>
                <c:pt idx="7748">
                  <c:v>3008.7227167110586</c:v>
                </c:pt>
                <c:pt idx="7749">
                  <c:v>3012.7586187127808</c:v>
                </c:pt>
                <c:pt idx="7750">
                  <c:v>3015.1686711551474</c:v>
                </c:pt>
                <c:pt idx="7751">
                  <c:v>2985.5961493653595</c:v>
                </c:pt>
                <c:pt idx="7752">
                  <c:v>2926.1215988014419</c:v>
                </c:pt>
                <c:pt idx="7753">
                  <c:v>2831.2194177031952</c:v>
                </c:pt>
                <c:pt idx="7754">
                  <c:v>2801.5935366116382</c:v>
                </c:pt>
                <c:pt idx="7755">
                  <c:v>2697.3999054409642</c:v>
                </c:pt>
                <c:pt idx="7756">
                  <c:v>2786.4962477468371</c:v>
                </c:pt>
                <c:pt idx="7757">
                  <c:v>2765.5604676257308</c:v>
                </c:pt>
                <c:pt idx="7758">
                  <c:v>2648.8791451419074</c:v>
                </c:pt>
                <c:pt idx="7759">
                  <c:v>2589.3308237683168</c:v>
                </c:pt>
                <c:pt idx="7760">
                  <c:v>2839.125057864765</c:v>
                </c:pt>
                <c:pt idx="7761">
                  <c:v>2910.9682804218191</c:v>
                </c:pt>
                <c:pt idx="7762">
                  <c:v>2886.7007460082932</c:v>
                </c:pt>
                <c:pt idx="7763">
                  <c:v>2894.2702459998391</c:v>
                </c:pt>
                <c:pt idx="7764">
                  <c:v>2723.9419093621191</c:v>
                </c:pt>
                <c:pt idx="7765">
                  <c:v>2855.2827605377979</c:v>
                </c:pt>
                <c:pt idx="7766">
                  <c:v>2950.201998130754</c:v>
                </c:pt>
                <c:pt idx="7767">
                  <c:v>2970.908346895043</c:v>
                </c:pt>
                <c:pt idx="7768">
                  <c:v>2987.4886947551586</c:v>
                </c:pt>
                <c:pt idx="7769">
                  <c:v>3006.3071247499429</c:v>
                </c:pt>
                <c:pt idx="7770">
                  <c:v>3010.5559111621778</c:v>
                </c:pt>
                <c:pt idx="7771">
                  <c:v>3013.3440278636408</c:v>
                </c:pt>
                <c:pt idx="7772">
                  <c:v>3017.6098997987619</c:v>
                </c:pt>
                <c:pt idx="7773">
                  <c:v>3020.6839938224957</c:v>
                </c:pt>
                <c:pt idx="7774">
                  <c:v>3022.2502236633063</c:v>
                </c:pt>
                <c:pt idx="7775">
                  <c:v>3019.1059808669506</c:v>
                </c:pt>
                <c:pt idx="7776">
                  <c:v>2987.5400782605811</c:v>
                </c:pt>
                <c:pt idx="7777">
                  <c:v>2934.2190490369758</c:v>
                </c:pt>
                <c:pt idx="7778">
                  <c:v>2921.5792394104201</c:v>
                </c:pt>
                <c:pt idx="7779">
                  <c:v>2835.1344478563997</c:v>
                </c:pt>
                <c:pt idx="7780">
                  <c:v>2861.5912743249328</c:v>
                </c:pt>
                <c:pt idx="7781">
                  <c:v>2847.8897756040278</c:v>
                </c:pt>
                <c:pt idx="7782">
                  <c:v>2623.023028012858</c:v>
                </c:pt>
                <c:pt idx="7783">
                  <c:v>2609.9138262160013</c:v>
                </c:pt>
                <c:pt idx="7784">
                  <c:v>2917.0824158880441</c:v>
                </c:pt>
                <c:pt idx="7785">
                  <c:v>2933.9482153207628</c:v>
                </c:pt>
                <c:pt idx="7786">
                  <c:v>2917.098967629131</c:v>
                </c:pt>
                <c:pt idx="7787">
                  <c:v>2870.8314476986461</c:v>
                </c:pt>
                <c:pt idx="7788">
                  <c:v>2696.5383012585744</c:v>
                </c:pt>
                <c:pt idx="7789">
                  <c:v>2823.6331054697066</c:v>
                </c:pt>
                <c:pt idx="7790">
                  <c:v>2926.0690423299675</c:v>
                </c:pt>
                <c:pt idx="7791">
                  <c:v>2944.4713249741581</c:v>
                </c:pt>
                <c:pt idx="7792">
                  <c:v>2989.248312300364</c:v>
                </c:pt>
                <c:pt idx="7793">
                  <c:v>3001.1617994015141</c:v>
                </c:pt>
                <c:pt idx="7794">
                  <c:v>3004.3888948987178</c:v>
                </c:pt>
                <c:pt idx="7795">
                  <c:v>3008.1742924929385</c:v>
                </c:pt>
                <c:pt idx="7796">
                  <c:v>3013.1642011977183</c:v>
                </c:pt>
                <c:pt idx="7797">
                  <c:v>3015.1083146832689</c:v>
                </c:pt>
                <c:pt idx="7798">
                  <c:v>3017.3387910266702</c:v>
                </c:pt>
                <c:pt idx="7799">
                  <c:v>2983.6932290649565</c:v>
                </c:pt>
                <c:pt idx="7800">
                  <c:v>2976.1196032547132</c:v>
                </c:pt>
                <c:pt idx="7801">
                  <c:v>2948.9837151539432</c:v>
                </c:pt>
                <c:pt idx="7802">
                  <c:v>2894.3500374613086</c:v>
                </c:pt>
                <c:pt idx="7803">
                  <c:v>2845.8418774558349</c:v>
                </c:pt>
                <c:pt idx="7804">
                  <c:v>2841.2768941935155</c:v>
                </c:pt>
                <c:pt idx="7805">
                  <c:v>2830.5459397320865</c:v>
                </c:pt>
                <c:pt idx="7806">
                  <c:v>2647.9603740658595</c:v>
                </c:pt>
                <c:pt idx="7807">
                  <c:v>2602.9047710227314</c:v>
                </c:pt>
                <c:pt idx="7808">
                  <c:v>2908.5028314145575</c:v>
                </c:pt>
                <c:pt idx="7809">
                  <c:v>2927.7724689656197</c:v>
                </c:pt>
                <c:pt idx="7810">
                  <c:v>2920.4942403885898</c:v>
                </c:pt>
                <c:pt idx="7811">
                  <c:v>2909.3622911759503</c:v>
                </c:pt>
                <c:pt idx="7812">
                  <c:v>2757.060657926263</c:v>
                </c:pt>
                <c:pt idx="7813">
                  <c:v>2894.1552041280838</c:v>
                </c:pt>
                <c:pt idx="7814">
                  <c:v>2911.4284747413485</c:v>
                </c:pt>
                <c:pt idx="7815">
                  <c:v>2925.6247145788966</c:v>
                </c:pt>
                <c:pt idx="7816">
                  <c:v>2934.6989088860073</c:v>
                </c:pt>
                <c:pt idx="7817">
                  <c:v>2972.7826917146049</c:v>
                </c:pt>
                <c:pt idx="7818">
                  <c:v>2974.1502915860619</c:v>
                </c:pt>
                <c:pt idx="7819">
                  <c:v>2978.4669032352531</c:v>
                </c:pt>
                <c:pt idx="7820">
                  <c:v>2982.8828912682875</c:v>
                </c:pt>
                <c:pt idx="7821">
                  <c:v>2987.0192580918347</c:v>
                </c:pt>
                <c:pt idx="7822">
                  <c:v>2985.6442981532846</c:v>
                </c:pt>
                <c:pt idx="7823">
                  <c:v>2944.0226648327807</c:v>
                </c:pt>
                <c:pt idx="7824">
                  <c:v>2937.3972824506363</c:v>
                </c:pt>
                <c:pt idx="7825">
                  <c:v>2900.1362861548887</c:v>
                </c:pt>
                <c:pt idx="7826">
                  <c:v>2832.3478543472029</c:v>
                </c:pt>
                <c:pt idx="7827">
                  <c:v>2616.3737292486067</c:v>
                </c:pt>
                <c:pt idx="7828">
                  <c:v>2586.7492370016462</c:v>
                </c:pt>
                <c:pt idx="7829">
                  <c:v>2614.6723360075075</c:v>
                </c:pt>
                <c:pt idx="7830">
                  <c:v>2552.6292877250216</c:v>
                </c:pt>
                <c:pt idx="7831">
                  <c:v>2517.2084974964246</c:v>
                </c:pt>
                <c:pt idx="7832">
                  <c:v>2809.3669997628322</c:v>
                </c:pt>
                <c:pt idx="7833">
                  <c:v>2858.3535425293003</c:v>
                </c:pt>
                <c:pt idx="7834">
                  <c:v>2820.5434885593404</c:v>
                </c:pt>
                <c:pt idx="7835">
                  <c:v>2820.3318830041508</c:v>
                </c:pt>
                <c:pt idx="7836">
                  <c:v>2606.9726245836646</c:v>
                </c:pt>
                <c:pt idx="7837">
                  <c:v>2732.8164121911941</c:v>
                </c:pt>
                <c:pt idx="7838">
                  <c:v>2860.5476735099246</c:v>
                </c:pt>
                <c:pt idx="7839">
                  <c:v>2908.9596772742561</c:v>
                </c:pt>
                <c:pt idx="7840">
                  <c:v>2926.0461560769263</c:v>
                </c:pt>
                <c:pt idx="7841">
                  <c:v>2942.1861289796771</c:v>
                </c:pt>
                <c:pt idx="7842">
                  <c:v>2961.8261366625302</c:v>
                </c:pt>
                <c:pt idx="7843">
                  <c:v>2967.8073993796806</c:v>
                </c:pt>
                <c:pt idx="7844">
                  <c:v>2978.9458365915398</c:v>
                </c:pt>
                <c:pt idx="7845">
                  <c:v>2976.237174043943</c:v>
                </c:pt>
                <c:pt idx="7846">
                  <c:v>2946.3689609996291</c:v>
                </c:pt>
                <c:pt idx="7847">
                  <c:v>2847.6750594877203</c:v>
                </c:pt>
                <c:pt idx="7848">
                  <c:v>2877.7162132933854</c:v>
                </c:pt>
                <c:pt idx="7849">
                  <c:v>2854.5974884130101</c:v>
                </c:pt>
                <c:pt idx="7850">
                  <c:v>2726.4334459358588</c:v>
                </c:pt>
                <c:pt idx="7851">
                  <c:v>2637.7345475706325</c:v>
                </c:pt>
                <c:pt idx="7852">
                  <c:v>2463.2179231275286</c:v>
                </c:pt>
                <c:pt idx="7853">
                  <c:v>2457.0633592497934</c:v>
                </c:pt>
                <c:pt idx="7854">
                  <c:v>2433.7181066436988</c:v>
                </c:pt>
                <c:pt idx="7855">
                  <c:v>2371.2584904653622</c:v>
                </c:pt>
                <c:pt idx="7856">
                  <c:v>2560.6355147333243</c:v>
                </c:pt>
                <c:pt idx="7857">
                  <c:v>2653.9087966653424</c:v>
                </c:pt>
                <c:pt idx="7858">
                  <c:v>2558.537536052324</c:v>
                </c:pt>
                <c:pt idx="7859">
                  <c:v>2477.5288561888447</c:v>
                </c:pt>
                <c:pt idx="7860">
                  <c:v>2317.5354230003604</c:v>
                </c:pt>
                <c:pt idx="7861">
                  <c:v>2360.5235959362753</c:v>
                </c:pt>
                <c:pt idx="7862">
                  <c:v>2594.301934598675</c:v>
                </c:pt>
                <c:pt idx="7863">
                  <c:v>2603.401600173258</c:v>
                </c:pt>
                <c:pt idx="7864">
                  <c:v>2656.9684005657582</c:v>
                </c:pt>
                <c:pt idx="7865">
                  <c:v>2750.5349187743295</c:v>
                </c:pt>
                <c:pt idx="7866">
                  <c:v>2802.8932790471508</c:v>
                </c:pt>
                <c:pt idx="7867">
                  <c:v>2810.0595486635148</c:v>
                </c:pt>
                <c:pt idx="7868">
                  <c:v>2827.1827904438278</c:v>
                </c:pt>
                <c:pt idx="7869">
                  <c:v>2810.4943544634316</c:v>
                </c:pt>
                <c:pt idx="7870">
                  <c:v>2806.4924292905343</c:v>
                </c:pt>
                <c:pt idx="7871">
                  <c:v>2583.491547344076</c:v>
                </c:pt>
                <c:pt idx="7872">
                  <c:v>2786.2181237700606</c:v>
                </c:pt>
                <c:pt idx="7873">
                  <c:v>2751.2294070755261</c:v>
                </c:pt>
                <c:pt idx="7874">
                  <c:v>2634.7642572080968</c:v>
                </c:pt>
                <c:pt idx="7875">
                  <c:v>2481.9369376468449</c:v>
                </c:pt>
                <c:pt idx="7876">
                  <c:v>2467.796896973</c:v>
                </c:pt>
                <c:pt idx="7877">
                  <c:v>2384.7308246866132</c:v>
                </c:pt>
                <c:pt idx="7878">
                  <c:v>2163.3638167944455</c:v>
                </c:pt>
                <c:pt idx="7879">
                  <c:v>2046.4343462499228</c:v>
                </c:pt>
                <c:pt idx="7880">
                  <c:v>2274.5445289422141</c:v>
                </c:pt>
                <c:pt idx="7881">
                  <c:v>2288.9599089711146</c:v>
                </c:pt>
                <c:pt idx="7882">
                  <c:v>2251.2329265811468</c:v>
                </c:pt>
                <c:pt idx="7883">
                  <c:v>2130.0227105066233</c:v>
                </c:pt>
                <c:pt idx="7884">
                  <c:v>1970.6508124466263</c:v>
                </c:pt>
                <c:pt idx="7885">
                  <c:v>2031.8902831690984</c:v>
                </c:pt>
                <c:pt idx="7886">
                  <c:v>2107.8002512241173</c:v>
                </c:pt>
                <c:pt idx="7887">
                  <c:v>2224.3151222142596</c:v>
                </c:pt>
                <c:pt idx="7888">
                  <c:v>2275.289673840176</c:v>
                </c:pt>
                <c:pt idx="7889">
                  <c:v>2476.2947455357298</c:v>
                </c:pt>
                <c:pt idx="7890">
                  <c:v>2786.8341206817186</c:v>
                </c:pt>
                <c:pt idx="7891">
                  <c:v>2814.6902266196594</c:v>
                </c:pt>
                <c:pt idx="7892">
                  <c:v>2839.337451969539</c:v>
                </c:pt>
                <c:pt idx="7893">
                  <c:v>2815.7013201791024</c:v>
                </c:pt>
                <c:pt idx="7894">
                  <c:v>2730.3787742573641</c:v>
                </c:pt>
                <c:pt idx="7895">
                  <c:v>2662.9711980078018</c:v>
                </c:pt>
                <c:pt idx="7896">
                  <c:v>2697.3225918964345</c:v>
                </c:pt>
                <c:pt idx="7897">
                  <c:v>2566.9687352768351</c:v>
                </c:pt>
                <c:pt idx="7898">
                  <c:v>2460.9694200768381</c:v>
                </c:pt>
                <c:pt idx="7899">
                  <c:v>2385.981101222862</c:v>
                </c:pt>
                <c:pt idx="7900">
                  <c:v>2355.4317992208544</c:v>
                </c:pt>
                <c:pt idx="7901">
                  <c:v>2524.9674041490644</c:v>
                </c:pt>
                <c:pt idx="7902">
                  <c:v>2425.8842679344771</c:v>
                </c:pt>
                <c:pt idx="7903">
                  <c:v>2320.3304680198407</c:v>
                </c:pt>
                <c:pt idx="7904">
                  <c:v>2453.094729450343</c:v>
                </c:pt>
                <c:pt idx="7905">
                  <c:v>2491.121750415622</c:v>
                </c:pt>
                <c:pt idx="7906">
                  <c:v>2319.8300532326803</c:v>
                </c:pt>
                <c:pt idx="7907">
                  <c:v>2326.4865059222875</c:v>
                </c:pt>
                <c:pt idx="7908">
                  <c:v>2006.7854177320287</c:v>
                </c:pt>
                <c:pt idx="7909">
                  <c:v>2502.4968853116416</c:v>
                </c:pt>
                <c:pt idx="7910">
                  <c:v>2553.4868031911528</c:v>
                </c:pt>
                <c:pt idx="7911">
                  <c:v>2566.4614290837335</c:v>
                </c:pt>
                <c:pt idx="7912">
                  <c:v>2714.5700202243543</c:v>
                </c:pt>
                <c:pt idx="7913">
                  <c:v>2894.5529419681834</c:v>
                </c:pt>
                <c:pt idx="7914">
                  <c:v>2892.3291897617719</c:v>
                </c:pt>
                <c:pt idx="7915">
                  <c:v>2945.7361104235633</c:v>
                </c:pt>
                <c:pt idx="7916">
                  <c:v>2955.6374620006009</c:v>
                </c:pt>
                <c:pt idx="7917">
                  <c:v>2947.9500286190751</c:v>
                </c:pt>
                <c:pt idx="7918">
                  <c:v>2860.8942780342177</c:v>
                </c:pt>
                <c:pt idx="7919">
                  <c:v>2781.5451978810906</c:v>
                </c:pt>
                <c:pt idx="7920">
                  <c:v>2840.6656058391227</c:v>
                </c:pt>
                <c:pt idx="7921">
                  <c:v>2607.4800217902502</c:v>
                </c:pt>
                <c:pt idx="7922">
                  <c:v>2535.5843690438405</c:v>
                </c:pt>
                <c:pt idx="7923">
                  <c:v>2708.0113295789943</c:v>
                </c:pt>
                <c:pt idx="7924">
                  <c:v>2540.2238752208714</c:v>
                </c:pt>
                <c:pt idx="7925">
                  <c:v>2572.4487974090234</c:v>
                </c:pt>
                <c:pt idx="7926">
                  <c:v>2505.8525482909372</c:v>
                </c:pt>
                <c:pt idx="7927">
                  <c:v>2494.070375794684</c:v>
                </c:pt>
                <c:pt idx="7928">
                  <c:v>2650.5274701978487</c:v>
                </c:pt>
                <c:pt idx="7929">
                  <c:v>2664.4024145933035</c:v>
                </c:pt>
                <c:pt idx="7930">
                  <c:v>2637.2082199758643</c:v>
                </c:pt>
                <c:pt idx="7931">
                  <c:v>2658.1416237363865</c:v>
                </c:pt>
                <c:pt idx="7932">
                  <c:v>2528.3573237731989</c:v>
                </c:pt>
                <c:pt idx="7933">
                  <c:v>2719.4124979735698</c:v>
                </c:pt>
                <c:pt idx="7934">
                  <c:v>2885.3922812605615</c:v>
                </c:pt>
                <c:pt idx="7935">
                  <c:v>2914.9352006033514</c:v>
                </c:pt>
                <c:pt idx="7936">
                  <c:v>2911.0857224027259</c:v>
                </c:pt>
                <c:pt idx="7937">
                  <c:v>2913.2686838636346</c:v>
                </c:pt>
                <c:pt idx="7938">
                  <c:v>2926.8215075149219</c:v>
                </c:pt>
                <c:pt idx="7939">
                  <c:v>2945.6233365156195</c:v>
                </c:pt>
                <c:pt idx="7940">
                  <c:v>2944.0245774378673</c:v>
                </c:pt>
                <c:pt idx="7941">
                  <c:v>2915.9248600030651</c:v>
                </c:pt>
                <c:pt idx="7942">
                  <c:v>2916.8536562261306</c:v>
                </c:pt>
                <c:pt idx="7943">
                  <c:v>2779.2136624202449</c:v>
                </c:pt>
                <c:pt idx="7944">
                  <c:v>2885.4775674128168</c:v>
                </c:pt>
                <c:pt idx="7945">
                  <c:v>2845.0151485747683</c:v>
                </c:pt>
                <c:pt idx="7946">
                  <c:v>2800.5350629559625</c:v>
                </c:pt>
                <c:pt idx="7947">
                  <c:v>2677.9226906483573</c:v>
                </c:pt>
                <c:pt idx="7948">
                  <c:v>2662.5458728354524</c:v>
                </c:pt>
                <c:pt idx="7949">
                  <c:v>2535.9470657601596</c:v>
                </c:pt>
                <c:pt idx="7950">
                  <c:v>2563.8672467252281</c:v>
                </c:pt>
                <c:pt idx="7951">
                  <c:v>2514.6933981188222</c:v>
                </c:pt>
                <c:pt idx="7952">
                  <c:v>2809.6124393154414</c:v>
                </c:pt>
                <c:pt idx="7953">
                  <c:v>2825.8161274043559</c:v>
                </c:pt>
                <c:pt idx="7954">
                  <c:v>2744.4200119803181</c:v>
                </c:pt>
                <c:pt idx="7955">
                  <c:v>2663.2694422034328</c:v>
                </c:pt>
                <c:pt idx="7956">
                  <c:v>2540.6901186228388</c:v>
                </c:pt>
                <c:pt idx="7957">
                  <c:v>2730.2073515912789</c:v>
                </c:pt>
                <c:pt idx="7958">
                  <c:v>2847.0226764700619</c:v>
                </c:pt>
                <c:pt idx="7959">
                  <c:v>2899.1787857239979</c:v>
                </c:pt>
                <c:pt idx="7960">
                  <c:v>2914.389671324745</c:v>
                </c:pt>
                <c:pt idx="7961">
                  <c:v>2946.0021236926577</c:v>
                </c:pt>
                <c:pt idx="7962">
                  <c:v>2950.1361941111081</c:v>
                </c:pt>
                <c:pt idx="7963">
                  <c:v>2953.060135968396</c:v>
                </c:pt>
                <c:pt idx="7964">
                  <c:v>2958.4239115377095</c:v>
                </c:pt>
                <c:pt idx="7965">
                  <c:v>2960.6451243715155</c:v>
                </c:pt>
                <c:pt idx="7966">
                  <c:v>2941.3374915086724</c:v>
                </c:pt>
                <c:pt idx="7967">
                  <c:v>2840.4484700078165</c:v>
                </c:pt>
                <c:pt idx="7968">
                  <c:v>2862.8362982572735</c:v>
                </c:pt>
                <c:pt idx="7969">
                  <c:v>2816.8348582555755</c:v>
                </c:pt>
                <c:pt idx="7970">
                  <c:v>2768.170782161189</c:v>
                </c:pt>
                <c:pt idx="7971">
                  <c:v>2627.1056010640486</c:v>
                </c:pt>
                <c:pt idx="7972">
                  <c:v>2560.6850740704931</c:v>
                </c:pt>
                <c:pt idx="7973">
                  <c:v>2576.4452000359379</c:v>
                </c:pt>
                <c:pt idx="7974">
                  <c:v>2521.7805415662051</c:v>
                </c:pt>
                <c:pt idx="7975">
                  <c:v>2512.8948691642281</c:v>
                </c:pt>
                <c:pt idx="7976">
                  <c:v>2712.7918167560128</c:v>
                </c:pt>
                <c:pt idx="7977">
                  <c:v>2822.0708635719748</c:v>
                </c:pt>
                <c:pt idx="7978">
                  <c:v>2772.8831835441724</c:v>
                </c:pt>
                <c:pt idx="7979">
                  <c:v>2748.0026851823422</c:v>
                </c:pt>
                <c:pt idx="7980">
                  <c:v>2513.2472631288065</c:v>
                </c:pt>
                <c:pt idx="7981">
                  <c:v>2726.8545514715861</c:v>
                </c:pt>
                <c:pt idx="7982">
                  <c:v>2876.9817310685467</c:v>
                </c:pt>
                <c:pt idx="7983">
                  <c:v>2906.2302897635618</c:v>
                </c:pt>
                <c:pt idx="7984">
                  <c:v>2934.7620986159682</c:v>
                </c:pt>
                <c:pt idx="7985">
                  <c:v>2948.5747617379848</c:v>
                </c:pt>
                <c:pt idx="7986">
                  <c:v>2950.0436155330726</c:v>
                </c:pt>
                <c:pt idx="7987">
                  <c:v>2953.6371866435693</c:v>
                </c:pt>
                <c:pt idx="7988">
                  <c:v>2957.2895096720376</c:v>
                </c:pt>
                <c:pt idx="7989">
                  <c:v>2959.4525711442602</c:v>
                </c:pt>
                <c:pt idx="7990">
                  <c:v>2944.8337529074861</c:v>
                </c:pt>
                <c:pt idx="7991">
                  <c:v>2856.1082577326197</c:v>
                </c:pt>
                <c:pt idx="7992">
                  <c:v>2816.8631928851564</c:v>
                </c:pt>
                <c:pt idx="7993">
                  <c:v>2758.7693016409276</c:v>
                </c:pt>
                <c:pt idx="7994">
                  <c:v>2714.4393616280076</c:v>
                </c:pt>
                <c:pt idx="7995">
                  <c:v>2528.0476654553786</c:v>
                </c:pt>
                <c:pt idx="7996">
                  <c:v>2525.7692966406003</c:v>
                </c:pt>
                <c:pt idx="7997">
                  <c:v>2556.4544827168693</c:v>
                </c:pt>
                <c:pt idx="7998">
                  <c:v>2456.2320580048317</c:v>
                </c:pt>
                <c:pt idx="7999">
                  <c:v>2401.360636295386</c:v>
                </c:pt>
                <c:pt idx="8000">
                  <c:v>2654.8999614811246</c:v>
                </c:pt>
                <c:pt idx="8001">
                  <c:v>2585.1601843771778</c:v>
                </c:pt>
                <c:pt idx="8002">
                  <c:v>2475.5675952337424</c:v>
                </c:pt>
                <c:pt idx="8003">
                  <c:v>2406.4610133979195</c:v>
                </c:pt>
                <c:pt idx="8004">
                  <c:v>2325.6463484928745</c:v>
                </c:pt>
                <c:pt idx="8005">
                  <c:v>2507.9575932647176</c:v>
                </c:pt>
                <c:pt idx="8006">
                  <c:v>2595.2911853934174</c:v>
                </c:pt>
                <c:pt idx="8007">
                  <c:v>2669.1961805375449</c:v>
                </c:pt>
                <c:pt idx="8008">
                  <c:v>2726.7862817833256</c:v>
                </c:pt>
                <c:pt idx="8009">
                  <c:v>2856.6619711076301</c:v>
                </c:pt>
                <c:pt idx="8010">
                  <c:v>2878.5721028357229</c:v>
                </c:pt>
                <c:pt idx="8011">
                  <c:v>2880.9547534126914</c:v>
                </c:pt>
                <c:pt idx="8012">
                  <c:v>2883.0884648608062</c:v>
                </c:pt>
                <c:pt idx="8013">
                  <c:v>2884.6386664162892</c:v>
                </c:pt>
                <c:pt idx="8014">
                  <c:v>2858.0223650608377</c:v>
                </c:pt>
                <c:pt idx="8015">
                  <c:v>2791.389607198259</c:v>
                </c:pt>
                <c:pt idx="8016">
                  <c:v>2846.3820205707634</c:v>
                </c:pt>
                <c:pt idx="8017">
                  <c:v>2733.802745073097</c:v>
                </c:pt>
                <c:pt idx="8018">
                  <c:v>2638.6454328000009</c:v>
                </c:pt>
                <c:pt idx="8019">
                  <c:v>2529.4582644527845</c:v>
                </c:pt>
                <c:pt idx="8020">
                  <c:v>2578.096703135423</c:v>
                </c:pt>
                <c:pt idx="8021">
                  <c:v>2554.4598012499355</c:v>
                </c:pt>
                <c:pt idx="8022">
                  <c:v>2543.1138999342265</c:v>
                </c:pt>
                <c:pt idx="8023">
                  <c:v>2388.3372197210811</c:v>
                </c:pt>
                <c:pt idx="8024">
                  <c:v>2616.6134628116779</c:v>
                </c:pt>
                <c:pt idx="8025">
                  <c:v>2600.6588787847422</c:v>
                </c:pt>
                <c:pt idx="8026">
                  <c:v>2298.9096883421025</c:v>
                </c:pt>
                <c:pt idx="8027">
                  <c:v>2293.5288101717051</c:v>
                </c:pt>
                <c:pt idx="8028">
                  <c:v>2240.9239602298285</c:v>
                </c:pt>
                <c:pt idx="8029">
                  <c:v>2290.2928301861402</c:v>
                </c:pt>
                <c:pt idx="8030">
                  <c:v>2339.8820147789256</c:v>
                </c:pt>
                <c:pt idx="8031">
                  <c:v>2494.3576823792528</c:v>
                </c:pt>
                <c:pt idx="8032">
                  <c:v>2571.0610521368626</c:v>
                </c:pt>
                <c:pt idx="8033">
                  <c:v>2846.6364563522211</c:v>
                </c:pt>
                <c:pt idx="8034">
                  <c:v>2871.7153022893435</c:v>
                </c:pt>
                <c:pt idx="8035">
                  <c:v>2881.4420333766757</c:v>
                </c:pt>
                <c:pt idx="8036">
                  <c:v>2886.5610026401391</c:v>
                </c:pt>
                <c:pt idx="8037">
                  <c:v>2888.9643911848934</c:v>
                </c:pt>
                <c:pt idx="8038">
                  <c:v>2861.9873078795727</c:v>
                </c:pt>
                <c:pt idx="8039">
                  <c:v>2738.1151669448236</c:v>
                </c:pt>
                <c:pt idx="8040">
                  <c:v>2721.2523346748585</c:v>
                </c:pt>
                <c:pt idx="8041">
                  <c:v>2685.3137779303024</c:v>
                </c:pt>
                <c:pt idx="8042">
                  <c:v>2604.9463116342586</c:v>
                </c:pt>
                <c:pt idx="8043">
                  <c:v>2448.9945530632613</c:v>
                </c:pt>
                <c:pt idx="8044">
                  <c:v>2388.6839493659172</c:v>
                </c:pt>
                <c:pt idx="8045">
                  <c:v>2510.597618121501</c:v>
                </c:pt>
                <c:pt idx="8046">
                  <c:v>2485.2012252380018</c:v>
                </c:pt>
                <c:pt idx="8047">
                  <c:v>2292.5454461149511</c:v>
                </c:pt>
                <c:pt idx="8048">
                  <c:v>2237.9644295882554</c:v>
                </c:pt>
                <c:pt idx="8049">
                  <c:v>2170.8487300456354</c:v>
                </c:pt>
                <c:pt idx="8050">
                  <c:v>2122.2500228442204</c:v>
                </c:pt>
                <c:pt idx="8051">
                  <c:v>2033.7275008536744</c:v>
                </c:pt>
                <c:pt idx="8052">
                  <c:v>1867.1681663852523</c:v>
                </c:pt>
                <c:pt idx="8053">
                  <c:v>2070.2992261397094</c:v>
                </c:pt>
                <c:pt idx="8054">
                  <c:v>2246.8858835268102</c:v>
                </c:pt>
                <c:pt idx="8055">
                  <c:v>2448.3745008456435</c:v>
                </c:pt>
                <c:pt idx="8056">
                  <c:v>2606.773540523277</c:v>
                </c:pt>
                <c:pt idx="8057">
                  <c:v>2773.7772739430648</c:v>
                </c:pt>
                <c:pt idx="8058">
                  <c:v>2835.0247990538637</c:v>
                </c:pt>
                <c:pt idx="8059">
                  <c:v>2842.9427726379499</c:v>
                </c:pt>
                <c:pt idx="8060">
                  <c:v>2853.2025128839105</c:v>
                </c:pt>
                <c:pt idx="8061">
                  <c:v>2818.2156173141984</c:v>
                </c:pt>
                <c:pt idx="8062">
                  <c:v>2766.8906505052937</c:v>
                </c:pt>
                <c:pt idx="8063">
                  <c:v>2634.6494659308091</c:v>
                </c:pt>
                <c:pt idx="8064">
                  <c:v>2742.2791726654859</c:v>
                </c:pt>
                <c:pt idx="8065">
                  <c:v>2713.5946539150791</c:v>
                </c:pt>
                <c:pt idx="8066">
                  <c:v>2713.0884763016147</c:v>
                </c:pt>
                <c:pt idx="8067">
                  <c:v>2652.7179297778994</c:v>
                </c:pt>
                <c:pt idx="8068">
                  <c:v>2580.7036076320592</c:v>
                </c:pt>
                <c:pt idx="8069">
                  <c:v>2665.1972718980369</c:v>
                </c:pt>
                <c:pt idx="8070">
                  <c:v>2746.5318252858378</c:v>
                </c:pt>
                <c:pt idx="8071">
                  <c:v>2494.0684519946572</c:v>
                </c:pt>
                <c:pt idx="8072">
                  <c:v>2571.8351557044716</c:v>
                </c:pt>
                <c:pt idx="8073">
                  <c:v>2461.5886147448246</c:v>
                </c:pt>
                <c:pt idx="8074">
                  <c:v>2416.4780563028598</c:v>
                </c:pt>
                <c:pt idx="8075">
                  <c:v>2498.4061849084428</c:v>
                </c:pt>
                <c:pt idx="8076">
                  <c:v>2290.7551488294794</c:v>
                </c:pt>
                <c:pt idx="8077">
                  <c:v>2502.4376946179536</c:v>
                </c:pt>
                <c:pt idx="8078">
                  <c:v>2808.0808376497243</c:v>
                </c:pt>
                <c:pt idx="8079">
                  <c:v>2757.3186362342985</c:v>
                </c:pt>
                <c:pt idx="8080">
                  <c:v>2799.8234651904813</c:v>
                </c:pt>
                <c:pt idx="8081">
                  <c:v>2907.9294283334002</c:v>
                </c:pt>
                <c:pt idx="8082">
                  <c:v>2950.3263054898771</c:v>
                </c:pt>
                <c:pt idx="8083">
                  <c:v>2957.7631938879385</c:v>
                </c:pt>
                <c:pt idx="8084">
                  <c:v>2960.5296105031921</c:v>
                </c:pt>
                <c:pt idx="8085">
                  <c:v>2958.3468405553585</c:v>
                </c:pt>
                <c:pt idx="8086">
                  <c:v>2929.2727100966404</c:v>
                </c:pt>
                <c:pt idx="8087">
                  <c:v>2903.47971690739</c:v>
                </c:pt>
                <c:pt idx="8088">
                  <c:v>2847.9755322862866</c:v>
                </c:pt>
                <c:pt idx="8089">
                  <c:v>2791.2664058768569</c:v>
                </c:pt>
                <c:pt idx="8090">
                  <c:v>2721.1581286512328</c:v>
                </c:pt>
                <c:pt idx="8091">
                  <c:v>2557.8910619803664</c:v>
                </c:pt>
                <c:pt idx="8092">
                  <c:v>2556.5302305992054</c:v>
                </c:pt>
                <c:pt idx="8093">
                  <c:v>2637.3302116610103</c:v>
                </c:pt>
                <c:pt idx="8094">
                  <c:v>2634.1942633903363</c:v>
                </c:pt>
                <c:pt idx="8095">
                  <c:v>2655.0800822582423</c:v>
                </c:pt>
                <c:pt idx="8096">
                  <c:v>2861.3374905526907</c:v>
                </c:pt>
                <c:pt idx="8097">
                  <c:v>2821.8113006542944</c:v>
                </c:pt>
                <c:pt idx="8098">
                  <c:v>2786.5819797689328</c:v>
                </c:pt>
                <c:pt idx="8099">
                  <c:v>2794.6002345623419</c:v>
                </c:pt>
                <c:pt idx="8100">
                  <c:v>2572.3501864735308</c:v>
                </c:pt>
                <c:pt idx="8101">
                  <c:v>2790.8377665806001</c:v>
                </c:pt>
                <c:pt idx="8102">
                  <c:v>2847.1339877923583</c:v>
                </c:pt>
                <c:pt idx="8103">
                  <c:v>2893.8279610325599</c:v>
                </c:pt>
                <c:pt idx="8104">
                  <c:v>2943.5309210354053</c:v>
                </c:pt>
                <c:pt idx="8105">
                  <c:v>2965.5318321677987</c:v>
                </c:pt>
                <c:pt idx="8106">
                  <c:v>2967.5238451380037</c:v>
                </c:pt>
                <c:pt idx="8107">
                  <c:v>2967.9044885776775</c:v>
                </c:pt>
                <c:pt idx="8108">
                  <c:v>2973.1817663127222</c:v>
                </c:pt>
                <c:pt idx="8109">
                  <c:v>2968.3818291732969</c:v>
                </c:pt>
                <c:pt idx="8110">
                  <c:v>2884.8026942939259</c:v>
                </c:pt>
                <c:pt idx="8111">
                  <c:v>2801.4270561635412</c:v>
                </c:pt>
                <c:pt idx="8112">
                  <c:v>2853.7609140313743</c:v>
                </c:pt>
                <c:pt idx="8113">
                  <c:v>2790.2112566973838</c:v>
                </c:pt>
                <c:pt idx="8114">
                  <c:v>2741.0923338066432</c:v>
                </c:pt>
                <c:pt idx="8115">
                  <c:v>2591.4301136037793</c:v>
                </c:pt>
                <c:pt idx="8116">
                  <c:v>2588.2087304169518</c:v>
                </c:pt>
                <c:pt idx="8117">
                  <c:v>2624.0432342066497</c:v>
                </c:pt>
                <c:pt idx="8118">
                  <c:v>2557.0929793434434</c:v>
                </c:pt>
                <c:pt idx="8119">
                  <c:v>2442.3080509503561</c:v>
                </c:pt>
                <c:pt idx="8120">
                  <c:v>2756.3587923489313</c:v>
                </c:pt>
                <c:pt idx="8121">
                  <c:v>2736.049484443588</c:v>
                </c:pt>
                <c:pt idx="8122">
                  <c:v>2730.3812760352757</c:v>
                </c:pt>
                <c:pt idx="8123">
                  <c:v>2641.429167148387</c:v>
                </c:pt>
                <c:pt idx="8124">
                  <c:v>2454.959579805155</c:v>
                </c:pt>
                <c:pt idx="8125">
                  <c:v>2626.1017695441678</c:v>
                </c:pt>
                <c:pt idx="8126">
                  <c:v>2749.9677091427602</c:v>
                </c:pt>
                <c:pt idx="8127">
                  <c:v>2804.1505174691001</c:v>
                </c:pt>
                <c:pt idx="8128">
                  <c:v>2850.6713132014456</c:v>
                </c:pt>
                <c:pt idx="8129">
                  <c:v>2875.8998024330294</c:v>
                </c:pt>
                <c:pt idx="8130">
                  <c:v>2880.87062936436</c:v>
                </c:pt>
                <c:pt idx="8131">
                  <c:v>2881.8200473226498</c:v>
                </c:pt>
                <c:pt idx="8132">
                  <c:v>2872.4030506876043</c:v>
                </c:pt>
                <c:pt idx="8133">
                  <c:v>2830.1706652497278</c:v>
                </c:pt>
                <c:pt idx="8134">
                  <c:v>2725.0498696847844</c:v>
                </c:pt>
                <c:pt idx="8135">
                  <c:v>2630.3262066730858</c:v>
                </c:pt>
                <c:pt idx="8136">
                  <c:v>2754.027760906486</c:v>
                </c:pt>
                <c:pt idx="8137">
                  <c:v>2694.5157241898178</c:v>
                </c:pt>
                <c:pt idx="8138">
                  <c:v>2564.2384823272141</c:v>
                </c:pt>
                <c:pt idx="8139">
                  <c:v>2507.0022612669591</c:v>
                </c:pt>
                <c:pt idx="8140">
                  <c:v>2510.9195469443357</c:v>
                </c:pt>
                <c:pt idx="8141">
                  <c:v>2529.0087766992956</c:v>
                </c:pt>
                <c:pt idx="8142">
                  <c:v>2505.4429540504379</c:v>
                </c:pt>
                <c:pt idx="8143">
                  <c:v>2406.3479199097537</c:v>
                </c:pt>
                <c:pt idx="8144">
                  <c:v>2614.6577767700792</c:v>
                </c:pt>
                <c:pt idx="8145">
                  <c:v>2578.7884468770444</c:v>
                </c:pt>
                <c:pt idx="8146">
                  <c:v>2540.8220907263121</c:v>
                </c:pt>
                <c:pt idx="8147">
                  <c:v>2533.4170207631305</c:v>
                </c:pt>
                <c:pt idx="8148">
                  <c:v>2445.1463772065508</c:v>
                </c:pt>
                <c:pt idx="8149">
                  <c:v>2552.2657838827945</c:v>
                </c:pt>
                <c:pt idx="8150">
                  <c:v>2680.5474626190917</c:v>
                </c:pt>
                <c:pt idx="8151">
                  <c:v>2793.0308148294835</c:v>
                </c:pt>
                <c:pt idx="8152">
                  <c:v>2815.6216672973223</c:v>
                </c:pt>
                <c:pt idx="8153">
                  <c:v>2876.2029162451472</c:v>
                </c:pt>
                <c:pt idx="8154">
                  <c:v>2885.2622920525282</c:v>
                </c:pt>
                <c:pt idx="8155">
                  <c:v>2900.0161625092405</c:v>
                </c:pt>
                <c:pt idx="8156">
                  <c:v>2902.0449162568648</c:v>
                </c:pt>
                <c:pt idx="8157">
                  <c:v>2870.576426642514</c:v>
                </c:pt>
                <c:pt idx="8158">
                  <c:v>2753.2140551428047</c:v>
                </c:pt>
                <c:pt idx="8159">
                  <c:v>2609.6916943881397</c:v>
                </c:pt>
                <c:pt idx="8160">
                  <c:v>2735.9799377357995</c:v>
                </c:pt>
                <c:pt idx="8161">
                  <c:v>2668.7825490474061</c:v>
                </c:pt>
                <c:pt idx="8162">
                  <c:v>2537.8304211427649</c:v>
                </c:pt>
                <c:pt idx="8163">
                  <c:v>2484.4628633455313</c:v>
                </c:pt>
                <c:pt idx="8164">
                  <c:v>2512.2876825991279</c:v>
                </c:pt>
                <c:pt idx="8165">
                  <c:v>2565.2176367837001</c:v>
                </c:pt>
                <c:pt idx="8166">
                  <c:v>2483.7922433567319</c:v>
                </c:pt>
                <c:pt idx="8167">
                  <c:v>2474.7622102521054</c:v>
                </c:pt>
                <c:pt idx="8168">
                  <c:v>2703.5655403625415</c:v>
                </c:pt>
                <c:pt idx="8169">
                  <c:v>2676.9548391365879</c:v>
                </c:pt>
                <c:pt idx="8170">
                  <c:v>2638.6534596321344</c:v>
                </c:pt>
                <c:pt idx="8171">
                  <c:v>2619.5194764333928</c:v>
                </c:pt>
                <c:pt idx="8172">
                  <c:v>2442.7577646480104</c:v>
                </c:pt>
                <c:pt idx="8173">
                  <c:v>2594.8175517322697</c:v>
                </c:pt>
                <c:pt idx="8174">
                  <c:v>2812.7864931799095</c:v>
                </c:pt>
                <c:pt idx="8175">
                  <c:v>2847.5672747786602</c:v>
                </c:pt>
                <c:pt idx="8176">
                  <c:v>2827.040872432307</c:v>
                </c:pt>
                <c:pt idx="8177">
                  <c:v>2889.621619895318</c:v>
                </c:pt>
                <c:pt idx="8178">
                  <c:v>2900.6823076866749</c:v>
                </c:pt>
                <c:pt idx="8179">
                  <c:v>2909.5863575577941</c:v>
                </c:pt>
                <c:pt idx="8180">
                  <c:v>2911.3944260109884</c:v>
                </c:pt>
                <c:pt idx="8181">
                  <c:v>2881.9377367801708</c:v>
                </c:pt>
                <c:pt idx="8182">
                  <c:v>2799.236266430763</c:v>
                </c:pt>
                <c:pt idx="8183">
                  <c:v>2743.4990251337258</c:v>
                </c:pt>
                <c:pt idx="8184">
                  <c:v>2765.5819816273633</c:v>
                </c:pt>
                <c:pt idx="8185">
                  <c:v>2719.2546468145038</c:v>
                </c:pt>
                <c:pt idx="8186">
                  <c:v>2672.2372243146374</c:v>
                </c:pt>
                <c:pt idx="8187">
                  <c:v>2567.1130663133354</c:v>
                </c:pt>
                <c:pt idx="8188">
                  <c:v>2556.5369386512266</c:v>
                </c:pt>
                <c:pt idx="8189">
                  <c:v>2602.6211223934015</c:v>
                </c:pt>
                <c:pt idx="8190">
                  <c:v>2494.6108197585027</c:v>
                </c:pt>
                <c:pt idx="8191">
                  <c:v>2388.4377817244585</c:v>
                </c:pt>
                <c:pt idx="8192">
                  <c:v>2617.2575779539802</c:v>
                </c:pt>
                <c:pt idx="8193">
                  <c:v>2543.6305671803057</c:v>
                </c:pt>
                <c:pt idx="8194">
                  <c:v>2477.9952257780178</c:v>
                </c:pt>
                <c:pt idx="8195">
                  <c:v>2550.035598264787</c:v>
                </c:pt>
                <c:pt idx="8196">
                  <c:v>2295.791480866229</c:v>
                </c:pt>
                <c:pt idx="8197">
                  <c:v>2397.5732739122659</c:v>
                </c:pt>
                <c:pt idx="8198">
                  <c:v>2579.1364310882182</c:v>
                </c:pt>
                <c:pt idx="8199">
                  <c:v>2649.3626499394086</c:v>
                </c:pt>
                <c:pt idx="8200">
                  <c:v>2701.7144103584151</c:v>
                </c:pt>
                <c:pt idx="8201">
                  <c:v>2782.2488861360844</c:v>
                </c:pt>
                <c:pt idx="8202">
                  <c:v>2824.9869383945488</c:v>
                </c:pt>
                <c:pt idx="8203">
                  <c:v>2828.961980722298</c:v>
                </c:pt>
                <c:pt idx="8204">
                  <c:v>2834.5982058161117</c:v>
                </c:pt>
                <c:pt idx="8205">
                  <c:v>2799.2297133866796</c:v>
                </c:pt>
                <c:pt idx="8206">
                  <c:v>2734.5683633526933</c:v>
                </c:pt>
                <c:pt idx="8207">
                  <c:v>2678.9068238986556</c:v>
                </c:pt>
                <c:pt idx="8208">
                  <c:v>2778.3260622367252</c:v>
                </c:pt>
                <c:pt idx="8209">
                  <c:v>2694.0920302388895</c:v>
                </c:pt>
                <c:pt idx="8210">
                  <c:v>2527.0548258051231</c:v>
                </c:pt>
                <c:pt idx="8211">
                  <c:v>2453.6857569968824</c:v>
                </c:pt>
                <c:pt idx="8212">
                  <c:v>2462.2525607463831</c:v>
                </c:pt>
                <c:pt idx="8213">
                  <c:v>2446.3760781178362</c:v>
                </c:pt>
                <c:pt idx="8214">
                  <c:v>2263.8660482579216</c:v>
                </c:pt>
                <c:pt idx="8215">
                  <c:v>2071.8096880684852</c:v>
                </c:pt>
                <c:pt idx="8216">
                  <c:v>2083.349153201415</c:v>
                </c:pt>
                <c:pt idx="8217">
                  <c:v>2252.7991298403203</c:v>
                </c:pt>
                <c:pt idx="8218">
                  <c:v>2172.6476815778251</c:v>
                </c:pt>
                <c:pt idx="8219">
                  <c:v>1997.7524169739609</c:v>
                </c:pt>
                <c:pt idx="8220">
                  <c:v>1828.3548302977943</c:v>
                </c:pt>
                <c:pt idx="8221">
                  <c:v>1951.7138630684385</c:v>
                </c:pt>
                <c:pt idx="8222">
                  <c:v>2057.3276062092091</c:v>
                </c:pt>
                <c:pt idx="8223">
                  <c:v>2119.4961857877197</c:v>
                </c:pt>
                <c:pt idx="8224">
                  <c:v>2112.9282652691954</c:v>
                </c:pt>
                <c:pt idx="8225">
                  <c:v>2447.4095478318059</c:v>
                </c:pt>
                <c:pt idx="8226">
                  <c:v>2679.0535671044518</c:v>
                </c:pt>
                <c:pt idx="8227">
                  <c:v>2758.2311088928</c:v>
                </c:pt>
                <c:pt idx="8228">
                  <c:v>2758.4540859698409</c:v>
                </c:pt>
                <c:pt idx="8229">
                  <c:v>2716.4846687304325</c:v>
                </c:pt>
                <c:pt idx="8230">
                  <c:v>2671.8139827712448</c:v>
                </c:pt>
                <c:pt idx="8231">
                  <c:v>2585.9986182387684</c:v>
                </c:pt>
                <c:pt idx="8232">
                  <c:v>2556.8149141794011</c:v>
                </c:pt>
                <c:pt idx="8233">
                  <c:v>2452.915387438813</c:v>
                </c:pt>
                <c:pt idx="8234">
                  <c:v>2395.7154270123483</c:v>
                </c:pt>
                <c:pt idx="8235">
                  <c:v>2409.4392484806858</c:v>
                </c:pt>
                <c:pt idx="8236">
                  <c:v>2372.6130445557965</c:v>
                </c:pt>
                <c:pt idx="8237">
                  <c:v>2328.5581572802221</c:v>
                </c:pt>
                <c:pt idx="8238">
                  <c:v>2279.5976193409115</c:v>
                </c:pt>
                <c:pt idx="8239">
                  <c:v>2258.9750957006136</c:v>
                </c:pt>
                <c:pt idx="8240">
                  <c:v>2127.7518988381171</c:v>
                </c:pt>
                <c:pt idx="8241">
                  <c:v>2049.9666497721528</c:v>
                </c:pt>
                <c:pt idx="8242">
                  <c:v>1925.3426352287015</c:v>
                </c:pt>
                <c:pt idx="8243">
                  <c:v>1907.4926255851951</c:v>
                </c:pt>
                <c:pt idx="8244">
                  <c:v>1879.5488156368083</c:v>
                </c:pt>
                <c:pt idx="8245">
                  <c:v>2180.6522825027068</c:v>
                </c:pt>
                <c:pt idx="8246">
                  <c:v>2441.9138069213604</c:v>
                </c:pt>
                <c:pt idx="8247">
                  <c:v>2348.3495488518065</c:v>
                </c:pt>
                <c:pt idx="8248">
                  <c:v>2294.1096149013647</c:v>
                </c:pt>
                <c:pt idx="8249">
                  <c:v>2560.7356015711248</c:v>
                </c:pt>
                <c:pt idx="8250">
                  <c:v>2606.1219300657331</c:v>
                </c:pt>
                <c:pt idx="8251">
                  <c:v>2764.8696864364911</c:v>
                </c:pt>
                <c:pt idx="8252">
                  <c:v>2856.7732113128022</c:v>
                </c:pt>
                <c:pt idx="8253">
                  <c:v>2813.7483209565735</c:v>
                </c:pt>
                <c:pt idx="8254">
                  <c:v>2790.3110899582298</c:v>
                </c:pt>
                <c:pt idx="8255">
                  <c:v>2758.0742487440411</c:v>
                </c:pt>
                <c:pt idx="8256">
                  <c:v>2765.1948269779168</c:v>
                </c:pt>
                <c:pt idx="8257">
                  <c:v>2666.6548150143453</c:v>
                </c:pt>
                <c:pt idx="8258">
                  <c:v>2538.8396220676677</c:v>
                </c:pt>
                <c:pt idx="8259">
                  <c:v>2502.716930974052</c:v>
                </c:pt>
                <c:pt idx="8260">
                  <c:v>2457.8700808396852</c:v>
                </c:pt>
                <c:pt idx="8261">
                  <c:v>2589.7388657612119</c:v>
                </c:pt>
                <c:pt idx="8262">
                  <c:v>2578.0283160100953</c:v>
                </c:pt>
                <c:pt idx="8263">
                  <c:v>2546.4014490674563</c:v>
                </c:pt>
                <c:pt idx="8264">
                  <c:v>2795.5503910981333</c:v>
                </c:pt>
                <c:pt idx="8265">
                  <c:v>2609.5922487860935</c:v>
                </c:pt>
                <c:pt idx="8266">
                  <c:v>2544.087102184767</c:v>
                </c:pt>
                <c:pt idx="8267">
                  <c:v>2612.8019921183786</c:v>
                </c:pt>
                <c:pt idx="8268">
                  <c:v>2440.7600909383918</c:v>
                </c:pt>
                <c:pt idx="8269">
                  <c:v>2586.138479902781</c:v>
                </c:pt>
                <c:pt idx="8270">
                  <c:v>2762.7825480444826</c:v>
                </c:pt>
                <c:pt idx="8271">
                  <c:v>2778.6181929945869</c:v>
                </c:pt>
                <c:pt idx="8272">
                  <c:v>2836.4354483498673</c:v>
                </c:pt>
                <c:pt idx="8273">
                  <c:v>2886.4883057445022</c:v>
                </c:pt>
                <c:pt idx="8274">
                  <c:v>2888.2740122212645</c:v>
                </c:pt>
                <c:pt idx="8275">
                  <c:v>2890.8776901622359</c:v>
                </c:pt>
                <c:pt idx="8276">
                  <c:v>2889.3718832673285</c:v>
                </c:pt>
                <c:pt idx="8277">
                  <c:v>2890.9992864009373</c:v>
                </c:pt>
                <c:pt idx="8278">
                  <c:v>2857.6813629834123</c:v>
                </c:pt>
                <c:pt idx="8279">
                  <c:v>2782.6600853862747</c:v>
                </c:pt>
                <c:pt idx="8280">
                  <c:v>2800.2395479748675</c:v>
                </c:pt>
                <c:pt idx="8281">
                  <c:v>2687.3498634709877</c:v>
                </c:pt>
                <c:pt idx="8282">
                  <c:v>2528.3566759251762</c:v>
                </c:pt>
                <c:pt idx="8283">
                  <c:v>2408.4751416211275</c:v>
                </c:pt>
                <c:pt idx="8284">
                  <c:v>2459.4085362797041</c:v>
                </c:pt>
                <c:pt idx="8285">
                  <c:v>2602.4815995679692</c:v>
                </c:pt>
                <c:pt idx="8286">
                  <c:v>2515.8772179960606</c:v>
                </c:pt>
                <c:pt idx="8287">
                  <c:v>2489.4866697461375</c:v>
                </c:pt>
                <c:pt idx="8288">
                  <c:v>2721.1356497275274</c:v>
                </c:pt>
                <c:pt idx="8289">
                  <c:v>2664.8716014015754</c:v>
                </c:pt>
                <c:pt idx="8290">
                  <c:v>2573.6511058342867</c:v>
                </c:pt>
                <c:pt idx="8291">
                  <c:v>2525.3896364989641</c:v>
                </c:pt>
                <c:pt idx="8292">
                  <c:v>2360.7651781463092</c:v>
                </c:pt>
                <c:pt idx="8293">
                  <c:v>2461.9276332190229</c:v>
                </c:pt>
                <c:pt idx="8294">
                  <c:v>2662.642987099427</c:v>
                </c:pt>
                <c:pt idx="8295">
                  <c:v>2712.7779896014181</c:v>
                </c:pt>
                <c:pt idx="8296">
                  <c:v>2782.156731494877</c:v>
                </c:pt>
                <c:pt idx="8297">
                  <c:v>2892.7772858220778</c:v>
                </c:pt>
                <c:pt idx="8298">
                  <c:v>2904.850717958222</c:v>
                </c:pt>
                <c:pt idx="8299">
                  <c:v>2915.8906586008816</c:v>
                </c:pt>
                <c:pt idx="8300">
                  <c:v>2912.9616159191874</c:v>
                </c:pt>
                <c:pt idx="8301">
                  <c:v>2906.2675647459218</c:v>
                </c:pt>
                <c:pt idx="8302">
                  <c:v>2862.2975274606706</c:v>
                </c:pt>
                <c:pt idx="8303">
                  <c:v>2789.8999488451982</c:v>
                </c:pt>
                <c:pt idx="8304">
                  <c:v>2769.4896331264235</c:v>
                </c:pt>
                <c:pt idx="8305">
                  <c:v>2689.2080043555743</c:v>
                </c:pt>
                <c:pt idx="8306">
                  <c:v>2533.8953521653384</c:v>
                </c:pt>
                <c:pt idx="8307">
                  <c:v>2542.7416756002422</c:v>
                </c:pt>
                <c:pt idx="8308">
                  <c:v>2504.4097002324525</c:v>
                </c:pt>
                <c:pt idx="8309">
                  <c:v>2611.3840321430198</c:v>
                </c:pt>
                <c:pt idx="8310">
                  <c:v>2596.8963376087358</c:v>
                </c:pt>
                <c:pt idx="8311">
                  <c:v>2554.703005169913</c:v>
                </c:pt>
                <c:pt idx="8312">
                  <c:v>2739.4326902298681</c:v>
                </c:pt>
                <c:pt idx="8313">
                  <c:v>2683.4526378786786</c:v>
                </c:pt>
                <c:pt idx="8314">
                  <c:v>2543.5310924157902</c:v>
                </c:pt>
                <c:pt idx="8315">
                  <c:v>2504.6496990227206</c:v>
                </c:pt>
                <c:pt idx="8316">
                  <c:v>2369.0184634753459</c:v>
                </c:pt>
                <c:pt idx="8317">
                  <c:v>2515.8573262626851</c:v>
                </c:pt>
                <c:pt idx="8318">
                  <c:v>2611.1702527849066</c:v>
                </c:pt>
                <c:pt idx="8319">
                  <c:v>2774.2344363544016</c:v>
                </c:pt>
                <c:pt idx="8320">
                  <c:v>2863.8012459527636</c:v>
                </c:pt>
                <c:pt idx="8321">
                  <c:v>2936.4778992808369</c:v>
                </c:pt>
                <c:pt idx="8322">
                  <c:v>2938.5232518200401</c:v>
                </c:pt>
                <c:pt idx="8323">
                  <c:v>2941.0855914049007</c:v>
                </c:pt>
                <c:pt idx="8324">
                  <c:v>2944.593393948041</c:v>
                </c:pt>
                <c:pt idx="8325">
                  <c:v>2943.1805812172397</c:v>
                </c:pt>
                <c:pt idx="8326">
                  <c:v>2905.855437188754</c:v>
                </c:pt>
                <c:pt idx="8327">
                  <c:v>2809.0652795567175</c:v>
                </c:pt>
                <c:pt idx="8328">
                  <c:v>2783.5903637042584</c:v>
                </c:pt>
                <c:pt idx="8329">
                  <c:v>2686.6583064848828</c:v>
                </c:pt>
                <c:pt idx="8330">
                  <c:v>2577.8658103915814</c:v>
                </c:pt>
                <c:pt idx="8331">
                  <c:v>2493.7345396545434</c:v>
                </c:pt>
                <c:pt idx="8332">
                  <c:v>2506.3812785937616</c:v>
                </c:pt>
                <c:pt idx="8333">
                  <c:v>2602.4024358186152</c:v>
                </c:pt>
                <c:pt idx="8334">
                  <c:v>2587.341141587588</c:v>
                </c:pt>
                <c:pt idx="8335">
                  <c:v>2550.4405355424406</c:v>
                </c:pt>
                <c:pt idx="8336">
                  <c:v>2707.9257540698482</c:v>
                </c:pt>
                <c:pt idx="8337">
                  <c:v>2657.368515327943</c:v>
                </c:pt>
                <c:pt idx="8338">
                  <c:v>2576.4298450788028</c:v>
                </c:pt>
                <c:pt idx="8339">
                  <c:v>2535.9470174564076</c:v>
                </c:pt>
                <c:pt idx="8340">
                  <c:v>2305.4701076934598</c:v>
                </c:pt>
                <c:pt idx="8341">
                  <c:v>2418.366709625333</c:v>
                </c:pt>
                <c:pt idx="8342">
                  <c:v>2619.2211132105949</c:v>
                </c:pt>
                <c:pt idx="8343">
                  <c:v>2687.7746064927142</c:v>
                </c:pt>
                <c:pt idx="8344">
                  <c:v>2737.9381846471297</c:v>
                </c:pt>
                <c:pt idx="8345">
                  <c:v>2855.2414356534227</c:v>
                </c:pt>
                <c:pt idx="8346">
                  <c:v>2856.7102189566167</c:v>
                </c:pt>
                <c:pt idx="8347">
                  <c:v>2855.4595946277987</c:v>
                </c:pt>
                <c:pt idx="8348">
                  <c:v>2860.5254032696412</c:v>
                </c:pt>
                <c:pt idx="8349">
                  <c:v>2864.0809244717811</c:v>
                </c:pt>
                <c:pt idx="8350">
                  <c:v>2733.230865062822</c:v>
                </c:pt>
                <c:pt idx="8351">
                  <c:v>2661.0287283664566</c:v>
                </c:pt>
                <c:pt idx="8352">
                  <c:v>2787.168381345019</c:v>
                </c:pt>
                <c:pt idx="8353">
                  <c:v>2743.8496288524339</c:v>
                </c:pt>
                <c:pt idx="8354">
                  <c:v>2641.4706395949706</c:v>
                </c:pt>
                <c:pt idx="8355">
                  <c:v>2515.6278508442265</c:v>
                </c:pt>
                <c:pt idx="8356">
                  <c:v>2489.7042949879014</c:v>
                </c:pt>
                <c:pt idx="8357">
                  <c:v>2515.4624492102748</c:v>
                </c:pt>
                <c:pt idx="8358">
                  <c:v>2429.1443812618227</c:v>
                </c:pt>
                <c:pt idx="8359">
                  <c:v>2300.8688022915439</c:v>
                </c:pt>
                <c:pt idx="8360">
                  <c:v>2401.0469406601542</c:v>
                </c:pt>
                <c:pt idx="8361">
                  <c:v>2317.6523224649109</c:v>
                </c:pt>
                <c:pt idx="8362">
                  <c:v>2256.4265274440704</c:v>
                </c:pt>
                <c:pt idx="8363">
                  <c:v>2233.0593982286973</c:v>
                </c:pt>
                <c:pt idx="8364">
                  <c:v>2053.0633233848212</c:v>
                </c:pt>
                <c:pt idx="8365">
                  <c:v>2051.8571802659508</c:v>
                </c:pt>
                <c:pt idx="8366">
                  <c:v>2229.4172000576855</c:v>
                </c:pt>
                <c:pt idx="8367">
                  <c:v>2295.2130936564972</c:v>
                </c:pt>
                <c:pt idx="8368">
                  <c:v>2446.219552487858</c:v>
                </c:pt>
                <c:pt idx="8369">
                  <c:v>2766.9035073300029</c:v>
                </c:pt>
                <c:pt idx="8370">
                  <c:v>2830.8258324776925</c:v>
                </c:pt>
                <c:pt idx="8371">
                  <c:v>2844.6391002533128</c:v>
                </c:pt>
                <c:pt idx="8372">
                  <c:v>2850.2726932865426</c:v>
                </c:pt>
                <c:pt idx="8373">
                  <c:v>2850.6011805800263</c:v>
                </c:pt>
                <c:pt idx="8374">
                  <c:v>2726.167107938888</c:v>
                </c:pt>
                <c:pt idx="8375">
                  <c:v>2531.8471787118715</c:v>
                </c:pt>
                <c:pt idx="8376">
                  <c:v>2783.9872424557179</c:v>
                </c:pt>
                <c:pt idx="8377">
                  <c:v>2707.0551348108793</c:v>
                </c:pt>
                <c:pt idx="8378">
                  <c:v>2660.9544072853369</c:v>
                </c:pt>
                <c:pt idx="8379">
                  <c:v>2579.9387740189077</c:v>
                </c:pt>
                <c:pt idx="8380">
                  <c:v>2503.5985092459832</c:v>
                </c:pt>
                <c:pt idx="8381">
                  <c:v>2547.8592126123667</c:v>
                </c:pt>
                <c:pt idx="8382">
                  <c:v>2409.3322231415723</c:v>
                </c:pt>
                <c:pt idx="8383">
                  <c:v>2131.2969938261185</c:v>
                </c:pt>
                <c:pt idx="8384">
                  <c:v>2187.5984803081392</c:v>
                </c:pt>
                <c:pt idx="8385">
                  <c:v>2124.1261595740516</c:v>
                </c:pt>
                <c:pt idx="8386">
                  <c:v>2035.1328763125121</c:v>
                </c:pt>
                <c:pt idx="8387">
                  <c:v>2005.4075462362307</c:v>
                </c:pt>
                <c:pt idx="8388">
                  <c:v>1733.5221892964983</c:v>
                </c:pt>
                <c:pt idx="8389">
                  <c:v>1862.8574873014386</c:v>
                </c:pt>
                <c:pt idx="8390">
                  <c:v>2038.0067128826577</c:v>
                </c:pt>
                <c:pt idx="8391">
                  <c:v>2080.5705800582846</c:v>
                </c:pt>
                <c:pt idx="8392">
                  <c:v>2233.3901089294477</c:v>
                </c:pt>
                <c:pt idx="8393">
                  <c:v>2637.1541934176666</c:v>
                </c:pt>
                <c:pt idx="8394">
                  <c:v>2732.0335475202937</c:v>
                </c:pt>
                <c:pt idx="8395">
                  <c:v>2756.7609273274693</c:v>
                </c:pt>
                <c:pt idx="8396">
                  <c:v>2773.9429127459671</c:v>
                </c:pt>
                <c:pt idx="8397">
                  <c:v>2774.6858176494197</c:v>
                </c:pt>
                <c:pt idx="8398">
                  <c:v>2697.6207167101866</c:v>
                </c:pt>
                <c:pt idx="8399">
                  <c:v>2611.1776446139493</c:v>
                </c:pt>
                <c:pt idx="8400">
                  <c:v>2711.8088894287748</c:v>
                </c:pt>
                <c:pt idx="8401">
                  <c:v>2639.7243725834987</c:v>
                </c:pt>
                <c:pt idx="8402">
                  <c:v>2329.398403648619</c:v>
                </c:pt>
                <c:pt idx="8403">
                  <c:v>2271.691173980953</c:v>
                </c:pt>
                <c:pt idx="8404">
                  <c:v>2303.5385148103687</c:v>
                </c:pt>
                <c:pt idx="8405">
                  <c:v>2464.4451701839116</c:v>
                </c:pt>
                <c:pt idx="8406">
                  <c:v>2590.438984256185</c:v>
                </c:pt>
                <c:pt idx="8407">
                  <c:v>2412.5691916231053</c:v>
                </c:pt>
                <c:pt idx="8408">
                  <c:v>2412.4794701907467</c:v>
                </c:pt>
                <c:pt idx="8409">
                  <c:v>2360.662039388345</c:v>
                </c:pt>
                <c:pt idx="8410">
                  <c:v>2188.7173992827893</c:v>
                </c:pt>
                <c:pt idx="8411">
                  <c:v>2102.4740940795691</c:v>
                </c:pt>
                <c:pt idx="8412">
                  <c:v>1974.8244003711161</c:v>
                </c:pt>
                <c:pt idx="8413">
                  <c:v>2163.5423622254211</c:v>
                </c:pt>
                <c:pt idx="8414">
                  <c:v>2277.2270496049759</c:v>
                </c:pt>
                <c:pt idx="8415">
                  <c:v>2169.4954864632709</c:v>
                </c:pt>
                <c:pt idx="8416">
                  <c:v>2492.9915287559124</c:v>
                </c:pt>
                <c:pt idx="8417">
                  <c:v>2633.5778809165413</c:v>
                </c:pt>
                <c:pt idx="8418">
                  <c:v>2834.8138564705569</c:v>
                </c:pt>
                <c:pt idx="8419">
                  <c:v>2867.6058179586025</c:v>
                </c:pt>
                <c:pt idx="8420">
                  <c:v>2865.0927460206149</c:v>
                </c:pt>
                <c:pt idx="8421">
                  <c:v>2845.5873445394082</c:v>
                </c:pt>
                <c:pt idx="8422">
                  <c:v>2736.6447779093705</c:v>
                </c:pt>
                <c:pt idx="8423">
                  <c:v>2638.5497537437286</c:v>
                </c:pt>
                <c:pt idx="8424">
                  <c:v>2664.5877998650021</c:v>
                </c:pt>
                <c:pt idx="8425">
                  <c:v>2460.7716390970336</c:v>
                </c:pt>
                <c:pt idx="8426">
                  <c:v>2413.5308320649383</c:v>
                </c:pt>
                <c:pt idx="8427">
                  <c:v>2348.5931727897296</c:v>
                </c:pt>
                <c:pt idx="8428">
                  <c:v>2301.2261097759538</c:v>
                </c:pt>
                <c:pt idx="8429">
                  <c:v>2376.0151714300118</c:v>
                </c:pt>
                <c:pt idx="8430">
                  <c:v>2483.5399081142477</c:v>
                </c:pt>
                <c:pt idx="8431">
                  <c:v>2481.5850200197519</c:v>
                </c:pt>
                <c:pt idx="8432">
                  <c:v>2672.8591518883222</c:v>
                </c:pt>
                <c:pt idx="8433">
                  <c:v>2550.5005408100478</c:v>
                </c:pt>
                <c:pt idx="8434">
                  <c:v>2401.4694376405459</c:v>
                </c:pt>
                <c:pt idx="8435">
                  <c:v>2433.9763558352824</c:v>
                </c:pt>
                <c:pt idx="8436">
                  <c:v>2270.8573870214568</c:v>
                </c:pt>
                <c:pt idx="8437">
                  <c:v>2326.0684710866553</c:v>
                </c:pt>
                <c:pt idx="8438">
                  <c:v>2518.2986641426069</c:v>
                </c:pt>
                <c:pt idx="8439">
                  <c:v>2550.4620721437168</c:v>
                </c:pt>
                <c:pt idx="8440">
                  <c:v>2642.9849402507525</c:v>
                </c:pt>
                <c:pt idx="8441">
                  <c:v>2793.4060042022966</c:v>
                </c:pt>
                <c:pt idx="8442">
                  <c:v>2784.0258802876951</c:v>
                </c:pt>
                <c:pt idx="8443">
                  <c:v>2811.466165441846</c:v>
                </c:pt>
                <c:pt idx="8444">
                  <c:v>2803.157548314105</c:v>
                </c:pt>
                <c:pt idx="8445">
                  <c:v>2769.7436502175569</c:v>
                </c:pt>
                <c:pt idx="8446">
                  <c:v>2629.7997106919092</c:v>
                </c:pt>
                <c:pt idx="8447">
                  <c:v>2533.2760248741015</c:v>
                </c:pt>
                <c:pt idx="8448">
                  <c:v>2516.1691953723121</c:v>
                </c:pt>
                <c:pt idx="8449">
                  <c:v>2312.1745064852803</c:v>
                </c:pt>
                <c:pt idx="8450">
                  <c:v>2398.2817366180307</c:v>
                </c:pt>
                <c:pt idx="8451">
                  <c:v>2296.6059748819016</c:v>
                </c:pt>
                <c:pt idx="8452">
                  <c:v>2238.4980856755283</c:v>
                </c:pt>
                <c:pt idx="8453">
                  <c:v>2290.5835480161741</c:v>
                </c:pt>
                <c:pt idx="8454">
                  <c:v>2375.5986098350277</c:v>
                </c:pt>
                <c:pt idx="8455">
                  <c:v>2389.9427475372931</c:v>
                </c:pt>
                <c:pt idx="8456">
                  <c:v>2667.9296655457674</c:v>
                </c:pt>
                <c:pt idx="8457">
                  <c:v>2585.3005009308499</c:v>
                </c:pt>
                <c:pt idx="8458">
                  <c:v>2352.395946447994</c:v>
                </c:pt>
                <c:pt idx="8459">
                  <c:v>2362.1111056530026</c:v>
                </c:pt>
                <c:pt idx="8460">
                  <c:v>2238.5380285689489</c:v>
                </c:pt>
                <c:pt idx="8461">
                  <c:v>2294.8594052308163</c:v>
                </c:pt>
                <c:pt idx="8462">
                  <c:v>2531.2122364227534</c:v>
                </c:pt>
                <c:pt idx="8463">
                  <c:v>2563.9330154074287</c:v>
                </c:pt>
                <c:pt idx="8464">
                  <c:v>2635.8649183788311</c:v>
                </c:pt>
                <c:pt idx="8465">
                  <c:v>2788.8313690846053</c:v>
                </c:pt>
                <c:pt idx="8466">
                  <c:v>2776.8725521432407</c:v>
                </c:pt>
                <c:pt idx="8467">
                  <c:v>2783.1789581190615</c:v>
                </c:pt>
                <c:pt idx="8468">
                  <c:v>2773.5467700366853</c:v>
                </c:pt>
                <c:pt idx="8469">
                  <c:v>2637.8407059198444</c:v>
                </c:pt>
                <c:pt idx="8470">
                  <c:v>2484.2353377094287</c:v>
                </c:pt>
                <c:pt idx="8471">
                  <c:v>2305.3257922017056</c:v>
                </c:pt>
                <c:pt idx="8472">
                  <c:v>2445.394696628995</c:v>
                </c:pt>
                <c:pt idx="8473">
                  <c:v>2274.0679093543231</c:v>
                </c:pt>
                <c:pt idx="8474">
                  <c:v>2213.426094577766</c:v>
                </c:pt>
                <c:pt idx="8475">
                  <c:v>2200.1271489996234</c:v>
                </c:pt>
                <c:pt idx="8476">
                  <c:v>2253.258156094892</c:v>
                </c:pt>
                <c:pt idx="8477">
                  <c:v>2341.0448748246481</c:v>
                </c:pt>
                <c:pt idx="8478">
                  <c:v>2330.5624314304559</c:v>
                </c:pt>
                <c:pt idx="8479">
                  <c:v>2197.6984690259333</c:v>
                </c:pt>
                <c:pt idx="8480">
                  <c:v>2407.9185600996325</c:v>
                </c:pt>
                <c:pt idx="8481">
                  <c:v>2394.8004791675703</c:v>
                </c:pt>
                <c:pt idx="8482">
                  <c:v>2203.2679386513537</c:v>
                </c:pt>
                <c:pt idx="8483">
                  <c:v>2217.13796050975</c:v>
                </c:pt>
                <c:pt idx="8484">
                  <c:v>2102.3862948568594</c:v>
                </c:pt>
                <c:pt idx="8485">
                  <c:v>2263.3928665878466</c:v>
                </c:pt>
                <c:pt idx="8486">
                  <c:v>2506.8746387798219</c:v>
                </c:pt>
                <c:pt idx="8487">
                  <c:v>2521.6164988982891</c:v>
                </c:pt>
                <c:pt idx="8488">
                  <c:v>2533.8480752438973</c:v>
                </c:pt>
                <c:pt idx="8489">
                  <c:v>2742.5627311486587</c:v>
                </c:pt>
                <c:pt idx="8490">
                  <c:v>2647.8904290870796</c:v>
                </c:pt>
                <c:pt idx="8491">
                  <c:v>2749.2457730946808</c:v>
                </c:pt>
                <c:pt idx="8492">
                  <c:v>2739.5608013838009</c:v>
                </c:pt>
                <c:pt idx="8493">
                  <c:v>2517.8361918084001</c:v>
                </c:pt>
                <c:pt idx="8494">
                  <c:v>2416.6640491346652</c:v>
                </c:pt>
                <c:pt idx="8495">
                  <c:v>2306.8393219666914</c:v>
                </c:pt>
                <c:pt idx="8496">
                  <c:v>2369.2398510452376</c:v>
                </c:pt>
                <c:pt idx="8497">
                  <c:v>2367.8291888517533</c:v>
                </c:pt>
                <c:pt idx="8498">
                  <c:v>2284.1041420024612</c:v>
                </c:pt>
                <c:pt idx="8499">
                  <c:v>2237.8725595444412</c:v>
                </c:pt>
                <c:pt idx="8500">
                  <c:v>2239.0380294450615</c:v>
                </c:pt>
                <c:pt idx="8501">
                  <c:v>2308.4959318342853</c:v>
                </c:pt>
                <c:pt idx="8502">
                  <c:v>2264.4786332277436</c:v>
                </c:pt>
                <c:pt idx="8503">
                  <c:v>2254.4856015937876</c:v>
                </c:pt>
                <c:pt idx="8504">
                  <c:v>2543.8877067075391</c:v>
                </c:pt>
                <c:pt idx="8505">
                  <c:v>2432.3205717344827</c:v>
                </c:pt>
                <c:pt idx="8506">
                  <c:v>2226.8959528679297</c:v>
                </c:pt>
                <c:pt idx="8507">
                  <c:v>2267.7886592999348</c:v>
                </c:pt>
                <c:pt idx="8508">
                  <c:v>2062.7324553914032</c:v>
                </c:pt>
                <c:pt idx="8509">
                  <c:v>2163.9172918561344</c:v>
                </c:pt>
                <c:pt idx="8510">
                  <c:v>2398.2591532456017</c:v>
                </c:pt>
                <c:pt idx="8511">
                  <c:v>2391.6227060591946</c:v>
                </c:pt>
                <c:pt idx="8512">
                  <c:v>2395.0091866635103</c:v>
                </c:pt>
                <c:pt idx="8513">
                  <c:v>2574.1604676213265</c:v>
                </c:pt>
                <c:pt idx="8514">
                  <c:v>2462.3256698106989</c:v>
                </c:pt>
                <c:pt idx="8515">
                  <c:v>2562.1583573821226</c:v>
                </c:pt>
                <c:pt idx="8516">
                  <c:v>2549.7257737858263</c:v>
                </c:pt>
                <c:pt idx="8517">
                  <c:v>2474.7715893217646</c:v>
                </c:pt>
                <c:pt idx="8518">
                  <c:v>2421.8093119574696</c:v>
                </c:pt>
                <c:pt idx="8519">
                  <c:v>2335.662559917997</c:v>
                </c:pt>
                <c:pt idx="8520">
                  <c:v>2234.8029593289748</c:v>
                </c:pt>
                <c:pt idx="8521">
                  <c:v>2173.1919737189301</c:v>
                </c:pt>
                <c:pt idx="8522">
                  <c:v>2131.5651243427155</c:v>
                </c:pt>
                <c:pt idx="8523">
                  <c:v>1937.6056813840514</c:v>
                </c:pt>
                <c:pt idx="8524">
                  <c:v>1780.8369599591424</c:v>
                </c:pt>
                <c:pt idx="8525">
                  <c:v>1866.9699626293304</c:v>
                </c:pt>
                <c:pt idx="8526">
                  <c:v>1926.60483285993</c:v>
                </c:pt>
                <c:pt idx="8527">
                  <c:v>1841.4056605058613</c:v>
                </c:pt>
                <c:pt idx="8528">
                  <c:v>2048.4706284012982</c:v>
                </c:pt>
                <c:pt idx="8529">
                  <c:v>1931.7314322110624</c:v>
                </c:pt>
                <c:pt idx="8530">
                  <c:v>1788.1887255480005</c:v>
                </c:pt>
                <c:pt idx="8531">
                  <c:v>1917.7794188475127</c:v>
                </c:pt>
                <c:pt idx="8532">
                  <c:v>1741.1558585782459</c:v>
                </c:pt>
                <c:pt idx="8533">
                  <c:v>1749.4057681893883</c:v>
                </c:pt>
                <c:pt idx="8534">
                  <c:v>1987.4158212950961</c:v>
                </c:pt>
                <c:pt idx="8535">
                  <c:v>1990.0450337064485</c:v>
                </c:pt>
                <c:pt idx="8536">
                  <c:v>2073.1070045738206</c:v>
                </c:pt>
                <c:pt idx="8537">
                  <c:v>2354.2404508097688</c:v>
                </c:pt>
                <c:pt idx="8538">
                  <c:v>2366.0497521677889</c:v>
                </c:pt>
                <c:pt idx="8539">
                  <c:v>2429.6160490716802</c:v>
                </c:pt>
                <c:pt idx="8540">
                  <c:v>2415.568579359523</c:v>
                </c:pt>
                <c:pt idx="8541">
                  <c:v>2217.2267841228731</c:v>
                </c:pt>
                <c:pt idx="8542">
                  <c:v>1993.4182932433041</c:v>
                </c:pt>
                <c:pt idx="8543">
                  <c:v>1880.9891114322627</c:v>
                </c:pt>
                <c:pt idx="8544">
                  <c:v>2117.5566739404776</c:v>
                </c:pt>
                <c:pt idx="8545">
                  <c:v>2055.2287047881828</c:v>
                </c:pt>
                <c:pt idx="8546">
                  <c:v>1931.9236300739503</c:v>
                </c:pt>
                <c:pt idx="8547">
                  <c:v>1858.0125310089034</c:v>
                </c:pt>
                <c:pt idx="8548">
                  <c:v>1701.8496517851981</c:v>
                </c:pt>
                <c:pt idx="8549">
                  <c:v>1839.3990308273796</c:v>
                </c:pt>
                <c:pt idx="8550">
                  <c:v>1843.9374291154973</c:v>
                </c:pt>
                <c:pt idx="8551">
                  <c:v>1590.1374364167232</c:v>
                </c:pt>
                <c:pt idx="8552">
                  <c:v>1821.8884331732979</c:v>
                </c:pt>
                <c:pt idx="8553">
                  <c:v>1718.2057993850376</c:v>
                </c:pt>
                <c:pt idx="8554">
                  <c:v>1600.9956425572818</c:v>
                </c:pt>
                <c:pt idx="8555">
                  <c:v>1602.1897222227144</c:v>
                </c:pt>
                <c:pt idx="8556">
                  <c:v>1425.9363702926607</c:v>
                </c:pt>
                <c:pt idx="8557">
                  <c:v>1602.8755600504846</c:v>
                </c:pt>
                <c:pt idx="8558">
                  <c:v>1679.1826937724745</c:v>
                </c:pt>
                <c:pt idx="8559">
                  <c:v>1678.0408263638992</c:v>
                </c:pt>
                <c:pt idx="8560">
                  <c:v>1906.7443948319305</c:v>
                </c:pt>
                <c:pt idx="8561">
                  <c:v>2093.3619995641857</c:v>
                </c:pt>
                <c:pt idx="8562">
                  <c:v>2291.4440220760262</c:v>
                </c:pt>
                <c:pt idx="8563">
                  <c:v>2425.6439815437807</c:v>
                </c:pt>
                <c:pt idx="8564">
                  <c:v>2322.8028469537139</c:v>
                </c:pt>
                <c:pt idx="8565">
                  <c:v>2274.6481109729548</c:v>
                </c:pt>
                <c:pt idx="8566">
                  <c:v>2177.3336580626192</c:v>
                </c:pt>
                <c:pt idx="8567">
                  <c:v>2055.0723263100917</c:v>
                </c:pt>
                <c:pt idx="8568">
                  <c:v>2126.0228331871185</c:v>
                </c:pt>
                <c:pt idx="8569">
                  <c:v>2082.1336285564457</c:v>
                </c:pt>
                <c:pt idx="8570">
                  <c:v>1949.2044181400925</c:v>
                </c:pt>
                <c:pt idx="8571">
                  <c:v>1870.023830449265</c:v>
                </c:pt>
                <c:pt idx="8572">
                  <c:v>1695.5107464044704</c:v>
                </c:pt>
                <c:pt idx="8573">
                  <c:v>1665.380000010834</c:v>
                </c:pt>
                <c:pt idx="8574">
                  <c:v>1823.8092681697872</c:v>
                </c:pt>
                <c:pt idx="8575">
                  <c:v>1877.1429957805476</c:v>
                </c:pt>
                <c:pt idx="8576">
                  <c:v>1903.525597293572</c:v>
                </c:pt>
                <c:pt idx="8577">
                  <c:v>1961.4515131256485</c:v>
                </c:pt>
                <c:pt idx="8578">
                  <c:v>1873.6286222478957</c:v>
                </c:pt>
                <c:pt idx="8579">
                  <c:v>1781.1880453703543</c:v>
                </c:pt>
                <c:pt idx="8580">
                  <c:v>1582.7995801943325</c:v>
                </c:pt>
                <c:pt idx="8581">
                  <c:v>1847.8330027675984</c:v>
                </c:pt>
                <c:pt idx="8582">
                  <c:v>1967.1055655028258</c:v>
                </c:pt>
                <c:pt idx="8583">
                  <c:v>2024.5344418818268</c:v>
                </c:pt>
                <c:pt idx="8584">
                  <c:v>2335.1682877408284</c:v>
                </c:pt>
                <c:pt idx="8585">
                  <c:v>2566.2950786071469</c:v>
                </c:pt>
                <c:pt idx="8586">
                  <c:v>2566.111852336101</c:v>
                </c:pt>
                <c:pt idx="8587">
                  <c:v>2693.0626358142972</c:v>
                </c:pt>
                <c:pt idx="8588">
                  <c:v>2702.0140107215275</c:v>
                </c:pt>
                <c:pt idx="8589">
                  <c:v>2570.6552876170999</c:v>
                </c:pt>
                <c:pt idx="8590">
                  <c:v>2515.5909760587137</c:v>
                </c:pt>
                <c:pt idx="8591">
                  <c:v>2462.8901108083946</c:v>
                </c:pt>
                <c:pt idx="8592">
                  <c:v>2465.0468988644943</c:v>
                </c:pt>
                <c:pt idx="8593">
                  <c:v>2394.2352717316526</c:v>
                </c:pt>
                <c:pt idx="8594">
                  <c:v>2210.8867952675128</c:v>
                </c:pt>
                <c:pt idx="8595">
                  <c:v>2223.4240138784862</c:v>
                </c:pt>
                <c:pt idx="8596">
                  <c:v>2208.1306463527662</c:v>
                </c:pt>
                <c:pt idx="8597">
                  <c:v>2359.2119943925654</c:v>
                </c:pt>
                <c:pt idx="8598">
                  <c:v>2402.0272736538818</c:v>
                </c:pt>
                <c:pt idx="8599">
                  <c:v>2372.0187618771988</c:v>
                </c:pt>
                <c:pt idx="8600">
                  <c:v>2641.9480038579604</c:v>
                </c:pt>
                <c:pt idx="8601">
                  <c:v>2568.8253071268746</c:v>
                </c:pt>
                <c:pt idx="8602">
                  <c:v>2426.4116462245647</c:v>
                </c:pt>
                <c:pt idx="8603">
                  <c:v>2331.1179192789814</c:v>
                </c:pt>
                <c:pt idx="8604">
                  <c:v>2043.7892444387808</c:v>
                </c:pt>
                <c:pt idx="8605">
                  <c:v>2231.7114952531683</c:v>
                </c:pt>
                <c:pt idx="8606">
                  <c:v>2326.9699710590976</c:v>
                </c:pt>
                <c:pt idx="8607">
                  <c:v>2571.6862016620862</c:v>
                </c:pt>
                <c:pt idx="8608">
                  <c:v>2651.221406824804</c:v>
                </c:pt>
                <c:pt idx="8609">
                  <c:v>2789.7132292310625</c:v>
                </c:pt>
                <c:pt idx="8610">
                  <c:v>2805.5941573167102</c:v>
                </c:pt>
                <c:pt idx="8611">
                  <c:v>2826.9755472333336</c:v>
                </c:pt>
                <c:pt idx="8612">
                  <c:v>2811.2778446823495</c:v>
                </c:pt>
                <c:pt idx="8613">
                  <c:v>2730.2023587869826</c:v>
                </c:pt>
                <c:pt idx="8614">
                  <c:v>2637.9282369573812</c:v>
                </c:pt>
                <c:pt idx="8615">
                  <c:v>2472.7035831139447</c:v>
                </c:pt>
                <c:pt idx="8616">
                  <c:v>2682.9568909698974</c:v>
                </c:pt>
                <c:pt idx="8617">
                  <c:v>2581.2656201645759</c:v>
                </c:pt>
                <c:pt idx="8618">
                  <c:v>2521.9416842973733</c:v>
                </c:pt>
                <c:pt idx="8619">
                  <c:v>2378.2354626373863</c:v>
                </c:pt>
                <c:pt idx="8620">
                  <c:v>2377.0494640316456</c:v>
                </c:pt>
                <c:pt idx="8621">
                  <c:v>2444.1265179635384</c:v>
                </c:pt>
                <c:pt idx="8622">
                  <c:v>2600.6774842033246</c:v>
                </c:pt>
                <c:pt idx="8623">
                  <c:v>2574.5558176667892</c:v>
                </c:pt>
                <c:pt idx="8624">
                  <c:v>2727.541323724985</c:v>
                </c:pt>
                <c:pt idx="8625">
                  <c:v>2657.9634864512718</c:v>
                </c:pt>
                <c:pt idx="8626">
                  <c:v>2435.0661339048829</c:v>
                </c:pt>
                <c:pt idx="8627">
                  <c:v>2278.2716091100001</c:v>
                </c:pt>
                <c:pt idx="8628">
                  <c:v>1743.025664484554</c:v>
                </c:pt>
                <c:pt idx="8629">
                  <c:v>2212.4739729256971</c:v>
                </c:pt>
                <c:pt idx="8630">
                  <c:v>2413.7960392569103</c:v>
                </c:pt>
                <c:pt idx="8631">
                  <c:v>2572.2090830003863</c:v>
                </c:pt>
                <c:pt idx="8632">
                  <c:v>2682.9126841373218</c:v>
                </c:pt>
                <c:pt idx="8633">
                  <c:v>2815.2828068062854</c:v>
                </c:pt>
                <c:pt idx="8634">
                  <c:v>2827.357684878446</c:v>
                </c:pt>
                <c:pt idx="8635">
                  <c:v>2830.5204773401829</c:v>
                </c:pt>
                <c:pt idx="8636">
                  <c:v>2816.5796145320683</c:v>
                </c:pt>
                <c:pt idx="8637">
                  <c:v>2775.7664176926264</c:v>
                </c:pt>
                <c:pt idx="8638">
                  <c:v>2587.4908164574854</c:v>
                </c:pt>
                <c:pt idx="8639">
                  <c:v>2465.5584684653786</c:v>
                </c:pt>
                <c:pt idx="8640">
                  <c:v>2688.1906879096541</c:v>
                </c:pt>
                <c:pt idx="8641">
                  <c:v>2543.4949541460601</c:v>
                </c:pt>
                <c:pt idx="8642">
                  <c:v>2506.5978012222749</c:v>
                </c:pt>
                <c:pt idx="8643">
                  <c:v>2484.4976290416625</c:v>
                </c:pt>
                <c:pt idx="8644">
                  <c:v>2396.3346273534571</c:v>
                </c:pt>
                <c:pt idx="8645">
                  <c:v>2365.0119510789618</c:v>
                </c:pt>
                <c:pt idx="8646">
                  <c:v>2566.3839158645969</c:v>
                </c:pt>
                <c:pt idx="8647">
                  <c:v>2530.2432985836731</c:v>
                </c:pt>
                <c:pt idx="8648">
                  <c:v>2675.2368364116883</c:v>
                </c:pt>
                <c:pt idx="8649">
                  <c:v>2469.0022172083191</c:v>
                </c:pt>
                <c:pt idx="8650">
                  <c:v>2248.6525288286812</c:v>
                </c:pt>
                <c:pt idx="8651">
                  <c:v>2270.1974454137844</c:v>
                </c:pt>
                <c:pt idx="8652">
                  <c:v>2055.4827447163207</c:v>
                </c:pt>
                <c:pt idx="8653">
                  <c:v>2163.6202924524796</c:v>
                </c:pt>
                <c:pt idx="8654">
                  <c:v>2394.2394439976715</c:v>
                </c:pt>
                <c:pt idx="8655">
                  <c:v>2521.9340648222487</c:v>
                </c:pt>
                <c:pt idx="8656">
                  <c:v>2631.3550772446852</c:v>
                </c:pt>
                <c:pt idx="8657">
                  <c:v>2822.3273931828744</c:v>
                </c:pt>
                <c:pt idx="8658">
                  <c:v>2823.5721501110793</c:v>
                </c:pt>
                <c:pt idx="8659">
                  <c:v>2826.6226931387482</c:v>
                </c:pt>
                <c:pt idx="8660">
                  <c:v>2816.6523666456796</c:v>
                </c:pt>
                <c:pt idx="8661">
                  <c:v>2778.9106178438587</c:v>
                </c:pt>
                <c:pt idx="8662">
                  <c:v>2614.9523803711791</c:v>
                </c:pt>
                <c:pt idx="8663">
                  <c:v>2489.404928970057</c:v>
                </c:pt>
                <c:pt idx="8664">
                  <c:v>2547.6080163557108</c:v>
                </c:pt>
                <c:pt idx="8665">
                  <c:v>2496.056038830945</c:v>
                </c:pt>
                <c:pt idx="8666">
                  <c:v>2449.4438149313937</c:v>
                </c:pt>
                <c:pt idx="8667">
                  <c:v>2417.4285103843695</c:v>
                </c:pt>
                <c:pt idx="8668">
                  <c:v>2416.1245266780888</c:v>
                </c:pt>
                <c:pt idx="8669">
                  <c:v>2421.2549605465947</c:v>
                </c:pt>
                <c:pt idx="8670">
                  <c:v>2472.4387318253948</c:v>
                </c:pt>
                <c:pt idx="8671">
                  <c:v>2473.7804861492905</c:v>
                </c:pt>
                <c:pt idx="8672">
                  <c:v>2597.5404755276968</c:v>
                </c:pt>
                <c:pt idx="8673">
                  <c:v>2459.3075458938429</c:v>
                </c:pt>
                <c:pt idx="8674">
                  <c:v>2291.61276941899</c:v>
                </c:pt>
                <c:pt idx="8675">
                  <c:v>2107.2467498172909</c:v>
                </c:pt>
                <c:pt idx="8676">
                  <c:v>1825.2207749680238</c:v>
                </c:pt>
                <c:pt idx="8677">
                  <c:v>1968.8002118863742</c:v>
                </c:pt>
                <c:pt idx="8678">
                  <c:v>2301.2525812091217</c:v>
                </c:pt>
                <c:pt idx="8679">
                  <c:v>2461.2273697797018</c:v>
                </c:pt>
                <c:pt idx="8680">
                  <c:v>2569.0543536501236</c:v>
                </c:pt>
                <c:pt idx="8681">
                  <c:v>2781.8715953667061</c:v>
                </c:pt>
                <c:pt idx="8682">
                  <c:v>2798.999559260089</c:v>
                </c:pt>
                <c:pt idx="8683">
                  <c:v>2803.4870060736594</c:v>
                </c:pt>
                <c:pt idx="8684">
                  <c:v>2778.2332747024102</c:v>
                </c:pt>
                <c:pt idx="8685">
                  <c:v>2637.8215318748144</c:v>
                </c:pt>
                <c:pt idx="8686">
                  <c:v>2627.5499349362062</c:v>
                </c:pt>
                <c:pt idx="8687">
                  <c:v>2489.0340869750398</c:v>
                </c:pt>
                <c:pt idx="8688">
                  <c:v>2612.1591138986487</c:v>
                </c:pt>
                <c:pt idx="8689">
                  <c:v>2575.8218223380572</c:v>
                </c:pt>
                <c:pt idx="8690">
                  <c:v>2524.3500254336132</c:v>
                </c:pt>
                <c:pt idx="8691">
                  <c:v>2440.7547667343451</c:v>
                </c:pt>
                <c:pt idx="8692">
                  <c:v>2428.0327673230313</c:v>
                </c:pt>
                <c:pt idx="8693">
                  <c:v>2496.1831350585317</c:v>
                </c:pt>
                <c:pt idx="8694">
                  <c:v>2596.0092603346284</c:v>
                </c:pt>
                <c:pt idx="8695">
                  <c:v>2482.1505832861794</c:v>
                </c:pt>
                <c:pt idx="8696">
                  <c:v>2453.6711892623371</c:v>
                </c:pt>
                <c:pt idx="8697">
                  <c:v>2294.522524456399</c:v>
                </c:pt>
                <c:pt idx="8698">
                  <c:v>2155.3348152107046</c:v>
                </c:pt>
                <c:pt idx="8699">
                  <c:v>2123.503275240847</c:v>
                </c:pt>
                <c:pt idx="8700">
                  <c:v>1689.8856508358995</c:v>
                </c:pt>
                <c:pt idx="8701">
                  <c:v>1750.0100580677845</c:v>
                </c:pt>
                <c:pt idx="8702">
                  <c:v>2111.490568469625</c:v>
                </c:pt>
                <c:pt idx="8703">
                  <c:v>2195.1149331890047</c:v>
                </c:pt>
                <c:pt idx="8704">
                  <c:v>2446.5464219405812</c:v>
                </c:pt>
                <c:pt idx="8705">
                  <c:v>2710.777135814039</c:v>
                </c:pt>
                <c:pt idx="8706">
                  <c:v>2725.0896442257754</c:v>
                </c:pt>
                <c:pt idx="8707">
                  <c:v>2734.6819258014702</c:v>
                </c:pt>
                <c:pt idx="8708">
                  <c:v>2733.0077969643889</c:v>
                </c:pt>
                <c:pt idx="8709">
                  <c:v>2676.7472388739016</c:v>
                </c:pt>
                <c:pt idx="8710">
                  <c:v>2602.5076823791433</c:v>
                </c:pt>
                <c:pt idx="8711">
                  <c:v>2587.4009753642122</c:v>
                </c:pt>
                <c:pt idx="8712">
                  <c:v>2556.2073798019373</c:v>
                </c:pt>
                <c:pt idx="8713">
                  <c:v>2573.0626686902879</c:v>
                </c:pt>
                <c:pt idx="8714">
                  <c:v>2525.068512447634</c:v>
                </c:pt>
                <c:pt idx="8715">
                  <c:v>2502.6619772266449</c:v>
                </c:pt>
                <c:pt idx="8716">
                  <c:v>2447.0104771891565</c:v>
                </c:pt>
                <c:pt idx="8717">
                  <c:v>2451.1714691306124</c:v>
                </c:pt>
                <c:pt idx="8718">
                  <c:v>2521.6278954068503</c:v>
                </c:pt>
                <c:pt idx="8719">
                  <c:v>2282.4234285084485</c:v>
                </c:pt>
                <c:pt idx="8720">
                  <c:v>1896.3647998536899</c:v>
                </c:pt>
                <c:pt idx="8721">
                  <c:v>1866.1172909412844</c:v>
                </c:pt>
                <c:pt idx="8722">
                  <c:v>1654.7601470012441</c:v>
                </c:pt>
                <c:pt idx="8723">
                  <c:v>1652.5239837140552</c:v>
                </c:pt>
                <c:pt idx="8724">
                  <c:v>1400.0337283293302</c:v>
                </c:pt>
                <c:pt idx="8725">
                  <c:v>1651.5651633253701</c:v>
                </c:pt>
                <c:pt idx="8726">
                  <c:v>1768.1567016670324</c:v>
                </c:pt>
                <c:pt idx="8727">
                  <c:v>1828.7194173535408</c:v>
                </c:pt>
                <c:pt idx="8728">
                  <c:v>2189.1387778347234</c:v>
                </c:pt>
                <c:pt idx="8729">
                  <c:v>2575.7822798925154</c:v>
                </c:pt>
                <c:pt idx="8730">
                  <c:v>2636.4753480663976</c:v>
                </c:pt>
                <c:pt idx="8731">
                  <c:v>2638.600147739131</c:v>
                </c:pt>
                <c:pt idx="8732">
                  <c:v>2639.7950367967724</c:v>
                </c:pt>
                <c:pt idx="8733">
                  <c:v>2642.7972208764904</c:v>
                </c:pt>
                <c:pt idx="8734">
                  <c:v>2590.8176130804641</c:v>
                </c:pt>
                <c:pt idx="8735">
                  <c:v>2402.544946593991</c:v>
                </c:pt>
                <c:pt idx="8736">
                  <c:v>2238.3323796908553</c:v>
                </c:pt>
                <c:pt idx="8737">
                  <c:v>2157.9972741863212</c:v>
                </c:pt>
                <c:pt idx="8738">
                  <c:v>2062.7933281010501</c:v>
                </c:pt>
                <c:pt idx="8739">
                  <c:v>1894.0723334234772</c:v>
                </c:pt>
                <c:pt idx="8740">
                  <c:v>1786.0361207505712</c:v>
                </c:pt>
                <c:pt idx="8741">
                  <c:v>1908.0732708727073</c:v>
                </c:pt>
                <c:pt idx="8742">
                  <c:v>2151.7744142148749</c:v>
                </c:pt>
                <c:pt idx="8743">
                  <c:v>2260.1068530451221</c:v>
                </c:pt>
                <c:pt idx="8744">
                  <c:v>2059.3382140332633</c:v>
                </c:pt>
                <c:pt idx="8745">
                  <c:v>1781.0549590060664</c:v>
                </c:pt>
                <c:pt idx="8746">
                  <c:v>1694.8771108984884</c:v>
                </c:pt>
                <c:pt idx="8747">
                  <c:v>1469.3947935373008</c:v>
                </c:pt>
                <c:pt idx="8748">
                  <c:v>1263.8433073438173</c:v>
                </c:pt>
                <c:pt idx="8749">
                  <c:v>1570.0080566306278</c:v>
                </c:pt>
                <c:pt idx="8750">
                  <c:v>1702.805087417204</c:v>
                </c:pt>
                <c:pt idx="8751">
                  <c:v>1924.2579493592402</c:v>
                </c:pt>
                <c:pt idx="8752">
                  <c:v>2327.6245310044369</c:v>
                </c:pt>
                <c:pt idx="8753">
                  <c:v>2567.725529465054</c:v>
                </c:pt>
                <c:pt idx="8754">
                  <c:v>2585.9373813281263</c:v>
                </c:pt>
                <c:pt idx="8755">
                  <c:v>2616.0891814859424</c:v>
                </c:pt>
                <c:pt idx="8756">
                  <c:v>2585.9895400908244</c:v>
                </c:pt>
                <c:pt idx="8757">
                  <c:v>2570.9234419502982</c:v>
                </c:pt>
                <c:pt idx="8758">
                  <c:v>2407.0018405999253</c:v>
                </c:pt>
                <c:pt idx="8759">
                  <c:v>2324.105499497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DC-D54D-91C5-AF36904E9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2289231"/>
        <c:axId val="310954751"/>
      </c:scatterChart>
      <c:valAx>
        <c:axId val="1072289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10954751"/>
        <c:crosses val="autoZero"/>
        <c:crossBetween val="midCat"/>
      </c:valAx>
      <c:valAx>
        <c:axId val="31095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72289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126239706677887"/>
                  <c:y val="-0.132529035433070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doğalgaz üretiminden tahmin'!$C$2:$C$8785</c:f>
              <c:numCache>
                <c:formatCode>#,##0.00</c:formatCode>
                <c:ptCount val="8784"/>
                <c:pt idx="0">
                  <c:v>2225</c:v>
                </c:pt>
                <c:pt idx="1">
                  <c:v>1550</c:v>
                </c:pt>
                <c:pt idx="2">
                  <c:v>1888.88</c:v>
                </c:pt>
                <c:pt idx="3">
                  <c:v>1997.08</c:v>
                </c:pt>
                <c:pt idx="4">
                  <c:v>1997.08</c:v>
                </c:pt>
                <c:pt idx="5">
                  <c:v>2039.99</c:v>
                </c:pt>
                <c:pt idx="6">
                  <c:v>2040.01</c:v>
                </c:pt>
                <c:pt idx="7">
                  <c:v>1493.99</c:v>
                </c:pt>
                <c:pt idx="8">
                  <c:v>1500</c:v>
                </c:pt>
                <c:pt idx="9">
                  <c:v>1493.99</c:v>
                </c:pt>
                <c:pt idx="10">
                  <c:v>1300</c:v>
                </c:pt>
                <c:pt idx="11">
                  <c:v>1000</c:v>
                </c:pt>
                <c:pt idx="12">
                  <c:v>500</c:v>
                </c:pt>
                <c:pt idx="13">
                  <c:v>980</c:v>
                </c:pt>
                <c:pt idx="14">
                  <c:v>1175.2</c:v>
                </c:pt>
                <c:pt idx="15">
                  <c:v>1493.98</c:v>
                </c:pt>
                <c:pt idx="16">
                  <c:v>1940.01</c:v>
                </c:pt>
                <c:pt idx="17">
                  <c:v>2199.9899999999998</c:v>
                </c:pt>
                <c:pt idx="18">
                  <c:v>2324.9899999999998</c:v>
                </c:pt>
                <c:pt idx="19">
                  <c:v>2600</c:v>
                </c:pt>
                <c:pt idx="20">
                  <c:v>2481</c:v>
                </c:pt>
                <c:pt idx="21">
                  <c:v>2155.46</c:v>
                </c:pt>
                <c:pt idx="22">
                  <c:v>1594.99</c:v>
                </c:pt>
                <c:pt idx="23">
                  <c:v>1500</c:v>
                </c:pt>
                <c:pt idx="24">
                  <c:v>2049.9899999999998</c:v>
                </c:pt>
                <c:pt idx="25">
                  <c:v>1750</c:v>
                </c:pt>
                <c:pt idx="26">
                  <c:v>1493.99</c:v>
                </c:pt>
                <c:pt idx="27">
                  <c:v>1350</c:v>
                </c:pt>
                <c:pt idx="28">
                  <c:v>1249.99</c:v>
                </c:pt>
                <c:pt idx="29">
                  <c:v>1250</c:v>
                </c:pt>
                <c:pt idx="30">
                  <c:v>1249.99</c:v>
                </c:pt>
                <c:pt idx="31">
                  <c:v>1999.11</c:v>
                </c:pt>
                <c:pt idx="32">
                  <c:v>2550.0100000000002</c:v>
                </c:pt>
                <c:pt idx="33">
                  <c:v>2649.97</c:v>
                </c:pt>
                <c:pt idx="34">
                  <c:v>2325</c:v>
                </c:pt>
                <c:pt idx="35">
                  <c:v>2296.96</c:v>
                </c:pt>
                <c:pt idx="36">
                  <c:v>1493.98</c:v>
                </c:pt>
                <c:pt idx="37">
                  <c:v>1998.88</c:v>
                </c:pt>
                <c:pt idx="38">
                  <c:v>2287.7800000000002</c:v>
                </c:pt>
                <c:pt idx="39">
                  <c:v>2176.7800000000002</c:v>
                </c:pt>
                <c:pt idx="40">
                  <c:v>2449.0700000000002</c:v>
                </c:pt>
                <c:pt idx="41">
                  <c:v>2699.8</c:v>
                </c:pt>
                <c:pt idx="42">
                  <c:v>2494.15</c:v>
                </c:pt>
                <c:pt idx="43">
                  <c:v>2479.08</c:v>
                </c:pt>
                <c:pt idx="44">
                  <c:v>2295</c:v>
                </c:pt>
                <c:pt idx="45">
                  <c:v>2199.9899999999998</c:v>
                </c:pt>
                <c:pt idx="46">
                  <c:v>1889</c:v>
                </c:pt>
                <c:pt idx="47">
                  <c:v>1700</c:v>
                </c:pt>
                <c:pt idx="48">
                  <c:v>1924.95</c:v>
                </c:pt>
                <c:pt idx="49">
                  <c:v>1750</c:v>
                </c:pt>
                <c:pt idx="50">
                  <c:v>1493.99</c:v>
                </c:pt>
                <c:pt idx="51">
                  <c:v>1493.98</c:v>
                </c:pt>
                <c:pt idx="52">
                  <c:v>1493.98</c:v>
                </c:pt>
                <c:pt idx="53">
                  <c:v>1493.98</c:v>
                </c:pt>
                <c:pt idx="54">
                  <c:v>1493.99</c:v>
                </c:pt>
                <c:pt idx="55">
                  <c:v>1999.99</c:v>
                </c:pt>
                <c:pt idx="56">
                  <c:v>2676.99</c:v>
                </c:pt>
                <c:pt idx="57">
                  <c:v>2548</c:v>
                </c:pt>
                <c:pt idx="58">
                  <c:v>1750.01</c:v>
                </c:pt>
                <c:pt idx="59">
                  <c:v>1874.99</c:v>
                </c:pt>
                <c:pt idx="60">
                  <c:v>1493.98</c:v>
                </c:pt>
                <c:pt idx="61">
                  <c:v>2099.9899999999998</c:v>
                </c:pt>
                <c:pt idx="62">
                  <c:v>2300</c:v>
                </c:pt>
                <c:pt idx="63">
                  <c:v>2394.98</c:v>
                </c:pt>
                <c:pt idx="64">
                  <c:v>2474.9299999999998</c:v>
                </c:pt>
                <c:pt idx="65">
                  <c:v>2699.83</c:v>
                </c:pt>
                <c:pt idx="66">
                  <c:v>2699.83</c:v>
                </c:pt>
                <c:pt idx="67">
                  <c:v>2699.83</c:v>
                </c:pt>
                <c:pt idx="68">
                  <c:v>2296.96</c:v>
                </c:pt>
                <c:pt idx="69">
                  <c:v>2199.98</c:v>
                </c:pt>
                <c:pt idx="70">
                  <c:v>2199.98</c:v>
                </c:pt>
                <c:pt idx="71">
                  <c:v>2200</c:v>
                </c:pt>
                <c:pt idx="72">
                  <c:v>2360</c:v>
                </c:pt>
                <c:pt idx="73">
                  <c:v>2294.94</c:v>
                </c:pt>
                <c:pt idx="74">
                  <c:v>2094.14</c:v>
                </c:pt>
                <c:pt idx="75">
                  <c:v>1754.63</c:v>
                </c:pt>
                <c:pt idx="76">
                  <c:v>2000</c:v>
                </c:pt>
                <c:pt idx="77">
                  <c:v>2100</c:v>
                </c:pt>
                <c:pt idx="78">
                  <c:v>2365.98</c:v>
                </c:pt>
                <c:pt idx="79">
                  <c:v>2424.9899999999998</c:v>
                </c:pt>
                <c:pt idx="80">
                  <c:v>2699.81</c:v>
                </c:pt>
                <c:pt idx="81">
                  <c:v>2599.9899999999998</c:v>
                </c:pt>
                <c:pt idx="82">
                  <c:v>2294.94</c:v>
                </c:pt>
                <c:pt idx="83">
                  <c:v>2200</c:v>
                </c:pt>
                <c:pt idx="84">
                  <c:v>1594.98</c:v>
                </c:pt>
                <c:pt idx="85">
                  <c:v>2048.9299999999998</c:v>
                </c:pt>
                <c:pt idx="86">
                  <c:v>2156</c:v>
                </c:pt>
                <c:pt idx="87">
                  <c:v>2299.9899999999998</c:v>
                </c:pt>
                <c:pt idx="88">
                  <c:v>2699.84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4</c:v>
                </c:pt>
                <c:pt idx="93">
                  <c:v>2651.99</c:v>
                </c:pt>
                <c:pt idx="94">
                  <c:v>2294.94</c:v>
                </c:pt>
                <c:pt idx="95">
                  <c:v>2100</c:v>
                </c:pt>
                <c:pt idx="96">
                  <c:v>2550</c:v>
                </c:pt>
                <c:pt idx="97">
                  <c:v>2394.88</c:v>
                </c:pt>
                <c:pt idx="98">
                  <c:v>2156</c:v>
                </c:pt>
                <c:pt idx="99">
                  <c:v>2084.0700000000002</c:v>
                </c:pt>
                <c:pt idx="100">
                  <c:v>2050</c:v>
                </c:pt>
                <c:pt idx="101">
                  <c:v>2100</c:v>
                </c:pt>
                <c:pt idx="102">
                  <c:v>2332.06</c:v>
                </c:pt>
                <c:pt idx="103">
                  <c:v>2332.06</c:v>
                </c:pt>
                <c:pt idx="104">
                  <c:v>2652</c:v>
                </c:pt>
                <c:pt idx="105">
                  <c:v>2500</c:v>
                </c:pt>
                <c:pt idx="106">
                  <c:v>2000</c:v>
                </c:pt>
                <c:pt idx="107">
                  <c:v>2284.06</c:v>
                </c:pt>
                <c:pt idx="108">
                  <c:v>1493.99</c:v>
                </c:pt>
                <c:pt idx="109">
                  <c:v>1699.99</c:v>
                </c:pt>
                <c:pt idx="110">
                  <c:v>2360</c:v>
                </c:pt>
                <c:pt idx="111">
                  <c:v>2482.06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</c:v>
                </c:pt>
                <c:pt idx="117">
                  <c:v>2699.82</c:v>
                </c:pt>
                <c:pt idx="118">
                  <c:v>2424.9899999999998</c:v>
                </c:pt>
                <c:pt idx="119">
                  <c:v>2360</c:v>
                </c:pt>
                <c:pt idx="120">
                  <c:v>2381</c:v>
                </c:pt>
                <c:pt idx="121">
                  <c:v>2380</c:v>
                </c:pt>
                <c:pt idx="122">
                  <c:v>2374.16</c:v>
                </c:pt>
                <c:pt idx="123">
                  <c:v>2094.17</c:v>
                </c:pt>
                <c:pt idx="124">
                  <c:v>2094.16</c:v>
                </c:pt>
                <c:pt idx="125">
                  <c:v>2178.6999999999998</c:v>
                </c:pt>
                <c:pt idx="126">
                  <c:v>2424.9899999999998</c:v>
                </c:pt>
                <c:pt idx="127">
                  <c:v>2374.17</c:v>
                </c:pt>
                <c:pt idx="128">
                  <c:v>2699.81</c:v>
                </c:pt>
                <c:pt idx="129">
                  <c:v>2635</c:v>
                </c:pt>
                <c:pt idx="130">
                  <c:v>2451</c:v>
                </c:pt>
                <c:pt idx="131">
                  <c:v>2471.17</c:v>
                </c:pt>
                <c:pt idx="132">
                  <c:v>1950.01</c:v>
                </c:pt>
                <c:pt idx="133">
                  <c:v>1799.99</c:v>
                </c:pt>
                <c:pt idx="134">
                  <c:v>2300</c:v>
                </c:pt>
                <c:pt idx="135">
                  <c:v>2342.17</c:v>
                </c:pt>
                <c:pt idx="136">
                  <c:v>2380</c:v>
                </c:pt>
                <c:pt idx="137">
                  <c:v>2699.86</c:v>
                </c:pt>
                <c:pt idx="138">
                  <c:v>2700</c:v>
                </c:pt>
                <c:pt idx="139">
                  <c:v>2699.84</c:v>
                </c:pt>
                <c:pt idx="140">
                  <c:v>2624.16</c:v>
                </c:pt>
                <c:pt idx="141">
                  <c:v>2399.9899999999998</c:v>
                </c:pt>
                <c:pt idx="142">
                  <c:v>2200</c:v>
                </c:pt>
                <c:pt idx="143">
                  <c:v>2089.16</c:v>
                </c:pt>
                <c:pt idx="144">
                  <c:v>2400</c:v>
                </c:pt>
                <c:pt idx="145">
                  <c:v>2004</c:v>
                </c:pt>
                <c:pt idx="146">
                  <c:v>2053</c:v>
                </c:pt>
                <c:pt idx="147">
                  <c:v>1612</c:v>
                </c:pt>
                <c:pt idx="148">
                  <c:v>1603</c:v>
                </c:pt>
                <c:pt idx="149">
                  <c:v>2292.16</c:v>
                </c:pt>
                <c:pt idx="150">
                  <c:v>2450</c:v>
                </c:pt>
                <c:pt idx="151">
                  <c:v>2300</c:v>
                </c:pt>
                <c:pt idx="152">
                  <c:v>2499.9899999999998</c:v>
                </c:pt>
                <c:pt idx="153">
                  <c:v>2425</c:v>
                </c:pt>
                <c:pt idx="154">
                  <c:v>2201.0700000000002</c:v>
                </c:pt>
                <c:pt idx="155">
                  <c:v>1750</c:v>
                </c:pt>
                <c:pt idx="156">
                  <c:v>1275</c:v>
                </c:pt>
                <c:pt idx="157">
                  <c:v>1499.99</c:v>
                </c:pt>
                <c:pt idx="158">
                  <c:v>2349.9899999999998</c:v>
                </c:pt>
                <c:pt idx="159">
                  <c:v>2365.9899999999998</c:v>
                </c:pt>
                <c:pt idx="160">
                  <c:v>2439.9899999999998</c:v>
                </c:pt>
                <c:pt idx="161">
                  <c:v>2599.9899999999998</c:v>
                </c:pt>
                <c:pt idx="162">
                  <c:v>2700</c:v>
                </c:pt>
                <c:pt idx="163">
                  <c:v>2700</c:v>
                </c:pt>
                <c:pt idx="164">
                  <c:v>2700</c:v>
                </c:pt>
                <c:pt idx="165">
                  <c:v>2499.9899999999998</c:v>
                </c:pt>
                <c:pt idx="166">
                  <c:v>2435.69</c:v>
                </c:pt>
                <c:pt idx="167">
                  <c:v>2292.17</c:v>
                </c:pt>
                <c:pt idx="168">
                  <c:v>2500</c:v>
                </c:pt>
                <c:pt idx="169">
                  <c:v>2400</c:v>
                </c:pt>
                <c:pt idx="170">
                  <c:v>2150</c:v>
                </c:pt>
                <c:pt idx="171">
                  <c:v>2127.75</c:v>
                </c:pt>
                <c:pt idx="172">
                  <c:v>2050</c:v>
                </c:pt>
                <c:pt idx="173">
                  <c:v>2200</c:v>
                </c:pt>
                <c:pt idx="174">
                  <c:v>2579.9899999999998</c:v>
                </c:pt>
                <c:pt idx="175">
                  <c:v>2482</c:v>
                </c:pt>
                <c:pt idx="176">
                  <c:v>2039.99</c:v>
                </c:pt>
                <c:pt idx="177">
                  <c:v>1299.99</c:v>
                </c:pt>
                <c:pt idx="178">
                  <c:v>1299.99</c:v>
                </c:pt>
                <c:pt idx="179">
                  <c:v>1000.01</c:v>
                </c:pt>
                <c:pt idx="180">
                  <c:v>549.99</c:v>
                </c:pt>
                <c:pt idx="181">
                  <c:v>1000.01</c:v>
                </c:pt>
                <c:pt idx="182">
                  <c:v>1347.99</c:v>
                </c:pt>
                <c:pt idx="183">
                  <c:v>1347.98</c:v>
                </c:pt>
                <c:pt idx="184">
                  <c:v>2039.99</c:v>
                </c:pt>
                <c:pt idx="185">
                  <c:v>2350.0100000000002</c:v>
                </c:pt>
                <c:pt idx="186">
                  <c:v>2600</c:v>
                </c:pt>
                <c:pt idx="187">
                  <c:v>2699.96</c:v>
                </c:pt>
                <c:pt idx="188">
                  <c:v>2660.01</c:v>
                </c:pt>
                <c:pt idx="189">
                  <c:v>2449</c:v>
                </c:pt>
                <c:pt idx="190">
                  <c:v>2296.96</c:v>
                </c:pt>
                <c:pt idx="191">
                  <c:v>2049.9899999999998</c:v>
                </c:pt>
                <c:pt idx="192">
                  <c:v>2600</c:v>
                </c:pt>
                <c:pt idx="193">
                  <c:v>2450</c:v>
                </c:pt>
                <c:pt idx="194">
                  <c:v>2000</c:v>
                </c:pt>
                <c:pt idx="195">
                  <c:v>1347.98</c:v>
                </c:pt>
                <c:pt idx="196">
                  <c:v>1347.98</c:v>
                </c:pt>
                <c:pt idx="197">
                  <c:v>1347.98</c:v>
                </c:pt>
                <c:pt idx="198">
                  <c:v>1347.99</c:v>
                </c:pt>
                <c:pt idx="199">
                  <c:v>1347.98</c:v>
                </c:pt>
                <c:pt idx="200">
                  <c:v>1750.01</c:v>
                </c:pt>
                <c:pt idx="201">
                  <c:v>2000</c:v>
                </c:pt>
                <c:pt idx="202">
                  <c:v>1602.99</c:v>
                </c:pt>
                <c:pt idx="203">
                  <c:v>1750.01</c:v>
                </c:pt>
                <c:pt idx="204">
                  <c:v>1347.99</c:v>
                </c:pt>
                <c:pt idx="205">
                  <c:v>2170</c:v>
                </c:pt>
                <c:pt idx="206">
                  <c:v>2499.9899999999998</c:v>
                </c:pt>
                <c:pt idx="207">
                  <c:v>2499.9899999999998</c:v>
                </c:pt>
                <c:pt idx="208">
                  <c:v>2488.89</c:v>
                </c:pt>
                <c:pt idx="209">
                  <c:v>2699.99</c:v>
                </c:pt>
                <c:pt idx="210">
                  <c:v>2700</c:v>
                </c:pt>
                <c:pt idx="211">
                  <c:v>2700</c:v>
                </c:pt>
                <c:pt idx="212">
                  <c:v>2700</c:v>
                </c:pt>
                <c:pt idx="213">
                  <c:v>2624.17</c:v>
                </c:pt>
                <c:pt idx="214">
                  <c:v>2479.9899999999998</c:v>
                </c:pt>
                <c:pt idx="215">
                  <c:v>2349.4899999999998</c:v>
                </c:pt>
                <c:pt idx="216">
                  <c:v>2370.9899999999998</c:v>
                </c:pt>
                <c:pt idx="217">
                  <c:v>2300</c:v>
                </c:pt>
                <c:pt idx="218">
                  <c:v>1925</c:v>
                </c:pt>
                <c:pt idx="219">
                  <c:v>1500.01</c:v>
                </c:pt>
                <c:pt idx="220">
                  <c:v>1799.99</c:v>
                </c:pt>
                <c:pt idx="221">
                  <c:v>2199.0100000000002</c:v>
                </c:pt>
                <c:pt idx="222">
                  <c:v>2199.0100000000002</c:v>
                </c:pt>
                <c:pt idx="223">
                  <c:v>2271</c:v>
                </c:pt>
                <c:pt idx="224">
                  <c:v>2518.6</c:v>
                </c:pt>
                <c:pt idx="225">
                  <c:v>2500</c:v>
                </c:pt>
                <c:pt idx="226">
                  <c:v>2299.9899999999998</c:v>
                </c:pt>
                <c:pt idx="227">
                  <c:v>2324.9899999999998</c:v>
                </c:pt>
                <c:pt idx="228">
                  <c:v>2048.0100000000002</c:v>
                </c:pt>
                <c:pt idx="229">
                  <c:v>2178.9899999999998</c:v>
                </c:pt>
                <c:pt idx="230">
                  <c:v>2344.27</c:v>
                </c:pt>
                <c:pt idx="231">
                  <c:v>2425</c:v>
                </c:pt>
                <c:pt idx="232">
                  <c:v>2600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600</c:v>
                </c:pt>
                <c:pt idx="237">
                  <c:v>2400</c:v>
                </c:pt>
                <c:pt idx="238">
                  <c:v>2155.9899999999998</c:v>
                </c:pt>
                <c:pt idx="239">
                  <c:v>1347.99</c:v>
                </c:pt>
                <c:pt idx="240">
                  <c:v>2300</c:v>
                </c:pt>
                <c:pt idx="241">
                  <c:v>2138.4</c:v>
                </c:pt>
                <c:pt idx="242">
                  <c:v>1899.99</c:v>
                </c:pt>
                <c:pt idx="243">
                  <c:v>1801</c:v>
                </c:pt>
                <c:pt idx="244">
                  <c:v>1449.99</c:v>
                </c:pt>
                <c:pt idx="245">
                  <c:v>1500.01</c:v>
                </c:pt>
                <c:pt idx="246">
                  <c:v>2100</c:v>
                </c:pt>
                <c:pt idx="247">
                  <c:v>2294.4499999999998</c:v>
                </c:pt>
                <c:pt idx="248">
                  <c:v>2525.2399999999998</c:v>
                </c:pt>
                <c:pt idx="249">
                  <c:v>2425</c:v>
                </c:pt>
                <c:pt idx="250">
                  <c:v>2048</c:v>
                </c:pt>
                <c:pt idx="251">
                  <c:v>1900</c:v>
                </c:pt>
                <c:pt idx="252">
                  <c:v>1324.99</c:v>
                </c:pt>
                <c:pt idx="253">
                  <c:v>1598.01</c:v>
                </c:pt>
                <c:pt idx="254">
                  <c:v>1924.99</c:v>
                </c:pt>
                <c:pt idx="255">
                  <c:v>2300</c:v>
                </c:pt>
                <c:pt idx="256">
                  <c:v>2300.89</c:v>
                </c:pt>
                <c:pt idx="257">
                  <c:v>2699</c:v>
                </c:pt>
                <c:pt idx="258">
                  <c:v>2600</c:v>
                </c:pt>
                <c:pt idx="259">
                  <c:v>2585.56</c:v>
                </c:pt>
                <c:pt idx="260">
                  <c:v>2490</c:v>
                </c:pt>
                <c:pt idx="261">
                  <c:v>2324.9899999999998</c:v>
                </c:pt>
                <c:pt idx="262">
                  <c:v>2200</c:v>
                </c:pt>
                <c:pt idx="263">
                  <c:v>2199.9899999999998</c:v>
                </c:pt>
                <c:pt idx="264">
                  <c:v>2351</c:v>
                </c:pt>
                <c:pt idx="265">
                  <c:v>2378</c:v>
                </c:pt>
                <c:pt idx="266">
                  <c:v>2194.0100000000002</c:v>
                </c:pt>
                <c:pt idx="267">
                  <c:v>2194</c:v>
                </c:pt>
                <c:pt idx="268">
                  <c:v>1612</c:v>
                </c:pt>
                <c:pt idx="269">
                  <c:v>2194</c:v>
                </c:pt>
                <c:pt idx="270">
                  <c:v>2400</c:v>
                </c:pt>
                <c:pt idx="271">
                  <c:v>2331.67</c:v>
                </c:pt>
                <c:pt idx="272">
                  <c:v>2545</c:v>
                </c:pt>
                <c:pt idx="273">
                  <c:v>2488.94</c:v>
                </c:pt>
                <c:pt idx="274">
                  <c:v>2300</c:v>
                </c:pt>
                <c:pt idx="275">
                  <c:v>1850.01</c:v>
                </c:pt>
                <c:pt idx="276">
                  <c:v>2074.9299999999998</c:v>
                </c:pt>
                <c:pt idx="277">
                  <c:v>2197.5300000000002</c:v>
                </c:pt>
                <c:pt idx="278">
                  <c:v>2399.9899999999998</c:v>
                </c:pt>
                <c:pt idx="279">
                  <c:v>2488.9499999999998</c:v>
                </c:pt>
                <c:pt idx="280">
                  <c:v>2599.9899999999998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699.98</c:v>
                </c:pt>
                <c:pt idx="285">
                  <c:v>2599.9899999999998</c:v>
                </c:pt>
                <c:pt idx="286">
                  <c:v>2488.94</c:v>
                </c:pt>
                <c:pt idx="287">
                  <c:v>2378</c:v>
                </c:pt>
                <c:pt idx="288">
                  <c:v>2398.27</c:v>
                </c:pt>
                <c:pt idx="289">
                  <c:v>2294.89</c:v>
                </c:pt>
                <c:pt idx="290">
                  <c:v>2284.94</c:v>
                </c:pt>
                <c:pt idx="291">
                  <c:v>2284.94</c:v>
                </c:pt>
                <c:pt idx="292">
                  <c:v>2284.94</c:v>
                </c:pt>
                <c:pt idx="293">
                  <c:v>2284.9499999999998</c:v>
                </c:pt>
                <c:pt idx="294">
                  <c:v>2482</c:v>
                </c:pt>
                <c:pt idx="295">
                  <c:v>2500</c:v>
                </c:pt>
                <c:pt idx="296">
                  <c:v>2699.9</c:v>
                </c:pt>
                <c:pt idx="297">
                  <c:v>2600</c:v>
                </c:pt>
                <c:pt idx="298">
                  <c:v>2377.9299999999998</c:v>
                </c:pt>
                <c:pt idx="299">
                  <c:v>2320</c:v>
                </c:pt>
                <c:pt idx="300">
                  <c:v>1499.99</c:v>
                </c:pt>
                <c:pt idx="301">
                  <c:v>1500.01</c:v>
                </c:pt>
                <c:pt idx="302">
                  <c:v>1998</c:v>
                </c:pt>
                <c:pt idx="303">
                  <c:v>2377.94</c:v>
                </c:pt>
                <c:pt idx="304">
                  <c:v>2525</c:v>
                </c:pt>
                <c:pt idx="305">
                  <c:v>2700</c:v>
                </c:pt>
                <c:pt idx="306">
                  <c:v>2700</c:v>
                </c:pt>
                <c:pt idx="307">
                  <c:v>2700</c:v>
                </c:pt>
                <c:pt idx="308">
                  <c:v>2700</c:v>
                </c:pt>
                <c:pt idx="309">
                  <c:v>2578.94</c:v>
                </c:pt>
                <c:pt idx="310">
                  <c:v>2472.94</c:v>
                </c:pt>
                <c:pt idx="311">
                  <c:v>2300</c:v>
                </c:pt>
                <c:pt idx="312">
                  <c:v>2472.94</c:v>
                </c:pt>
                <c:pt idx="313">
                  <c:v>2325.2399999999998</c:v>
                </c:pt>
                <c:pt idx="314">
                  <c:v>2298.9499999999998</c:v>
                </c:pt>
                <c:pt idx="315">
                  <c:v>2298.9499999999998</c:v>
                </c:pt>
                <c:pt idx="316">
                  <c:v>2299.9899999999998</c:v>
                </c:pt>
                <c:pt idx="317">
                  <c:v>2300</c:v>
                </c:pt>
                <c:pt idx="318">
                  <c:v>2499.9899999999998</c:v>
                </c:pt>
                <c:pt idx="319">
                  <c:v>2199.0100000000002</c:v>
                </c:pt>
                <c:pt idx="320">
                  <c:v>2472.9299999999998</c:v>
                </c:pt>
                <c:pt idx="321">
                  <c:v>2250</c:v>
                </c:pt>
                <c:pt idx="322">
                  <c:v>1990</c:v>
                </c:pt>
                <c:pt idx="323">
                  <c:v>2298.94</c:v>
                </c:pt>
                <c:pt idx="324">
                  <c:v>1500</c:v>
                </c:pt>
                <c:pt idx="325">
                  <c:v>1971.99</c:v>
                </c:pt>
                <c:pt idx="326">
                  <c:v>2021.99</c:v>
                </c:pt>
                <c:pt idx="327">
                  <c:v>2155.9899999999998</c:v>
                </c:pt>
                <c:pt idx="328">
                  <c:v>2249.9899999999998</c:v>
                </c:pt>
                <c:pt idx="329">
                  <c:v>2472.94</c:v>
                </c:pt>
                <c:pt idx="330">
                  <c:v>2650</c:v>
                </c:pt>
                <c:pt idx="331">
                  <c:v>2650</c:v>
                </c:pt>
                <c:pt idx="332">
                  <c:v>2650</c:v>
                </c:pt>
                <c:pt idx="333">
                  <c:v>2576.9299999999998</c:v>
                </c:pt>
                <c:pt idx="334">
                  <c:v>2448.9499999999998</c:v>
                </c:pt>
                <c:pt idx="335">
                  <c:v>2200</c:v>
                </c:pt>
                <c:pt idx="336">
                  <c:v>2130</c:v>
                </c:pt>
                <c:pt idx="337">
                  <c:v>2276.94</c:v>
                </c:pt>
                <c:pt idx="338">
                  <c:v>2276.94</c:v>
                </c:pt>
                <c:pt idx="339">
                  <c:v>2276.94</c:v>
                </c:pt>
                <c:pt idx="340">
                  <c:v>2276.9499999999998</c:v>
                </c:pt>
                <c:pt idx="341">
                  <c:v>2276.9499999999998</c:v>
                </c:pt>
                <c:pt idx="342">
                  <c:v>2388</c:v>
                </c:pt>
                <c:pt idx="343">
                  <c:v>1499.99</c:v>
                </c:pt>
                <c:pt idx="344">
                  <c:v>2285</c:v>
                </c:pt>
                <c:pt idx="345">
                  <c:v>2499.9899999999998</c:v>
                </c:pt>
                <c:pt idx="346">
                  <c:v>2149.0100000000002</c:v>
                </c:pt>
                <c:pt idx="347">
                  <c:v>1499.99</c:v>
                </c:pt>
                <c:pt idx="348">
                  <c:v>1249.99</c:v>
                </c:pt>
                <c:pt idx="349">
                  <c:v>1499.98</c:v>
                </c:pt>
                <c:pt idx="350">
                  <c:v>1499.99</c:v>
                </c:pt>
                <c:pt idx="351">
                  <c:v>2276.94</c:v>
                </c:pt>
                <c:pt idx="352">
                  <c:v>2499.9899999999998</c:v>
                </c:pt>
                <c:pt idx="353">
                  <c:v>2544.9299999999998</c:v>
                </c:pt>
                <c:pt idx="354">
                  <c:v>2544.94</c:v>
                </c:pt>
                <c:pt idx="355">
                  <c:v>2649.99</c:v>
                </c:pt>
                <c:pt idx="356">
                  <c:v>2544.94</c:v>
                </c:pt>
                <c:pt idx="357">
                  <c:v>2481.9899999999998</c:v>
                </c:pt>
                <c:pt idx="358">
                  <c:v>2276.94</c:v>
                </c:pt>
                <c:pt idx="359">
                  <c:v>1792</c:v>
                </c:pt>
                <c:pt idx="360">
                  <c:v>2525</c:v>
                </c:pt>
                <c:pt idx="361">
                  <c:v>2424.9899999999998</c:v>
                </c:pt>
                <c:pt idx="362">
                  <c:v>2199.9899999999998</c:v>
                </c:pt>
                <c:pt idx="363">
                  <c:v>1968</c:v>
                </c:pt>
                <c:pt idx="364">
                  <c:v>1562</c:v>
                </c:pt>
                <c:pt idx="365">
                  <c:v>1878.15</c:v>
                </c:pt>
                <c:pt idx="366">
                  <c:v>2448</c:v>
                </c:pt>
                <c:pt idx="367">
                  <c:v>2599.9899999999998</c:v>
                </c:pt>
                <c:pt idx="368">
                  <c:v>2700</c:v>
                </c:pt>
                <c:pt idx="369">
                  <c:v>2700</c:v>
                </c:pt>
                <c:pt idx="370">
                  <c:v>2473.64</c:v>
                </c:pt>
                <c:pt idx="371">
                  <c:v>2399.9899999999998</c:v>
                </c:pt>
                <c:pt idx="372">
                  <c:v>1499.99</c:v>
                </c:pt>
                <c:pt idx="373">
                  <c:v>1685</c:v>
                </c:pt>
                <c:pt idx="374">
                  <c:v>2004</c:v>
                </c:pt>
                <c:pt idx="375">
                  <c:v>1999.99</c:v>
                </c:pt>
                <c:pt idx="376">
                  <c:v>2399.9899999999998</c:v>
                </c:pt>
                <c:pt idx="377">
                  <c:v>2650</c:v>
                </c:pt>
                <c:pt idx="378">
                  <c:v>2700</c:v>
                </c:pt>
                <c:pt idx="379">
                  <c:v>2648</c:v>
                </c:pt>
                <c:pt idx="380">
                  <c:v>2599</c:v>
                </c:pt>
                <c:pt idx="381">
                  <c:v>2348.9299999999998</c:v>
                </c:pt>
                <c:pt idx="382">
                  <c:v>2199.9899999999998</c:v>
                </c:pt>
                <c:pt idx="383">
                  <c:v>2099</c:v>
                </c:pt>
                <c:pt idx="384">
                  <c:v>2155.9899999999998</c:v>
                </c:pt>
                <c:pt idx="385">
                  <c:v>2087.9899999999998</c:v>
                </c:pt>
                <c:pt idx="386">
                  <c:v>1799.99</c:v>
                </c:pt>
                <c:pt idx="387">
                  <c:v>1800</c:v>
                </c:pt>
                <c:pt idx="388">
                  <c:v>1826.99</c:v>
                </c:pt>
                <c:pt idx="389">
                  <c:v>2269.0700000000002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500</c:v>
                </c:pt>
                <c:pt idx="393">
                  <c:v>2451</c:v>
                </c:pt>
                <c:pt idx="394">
                  <c:v>2300</c:v>
                </c:pt>
                <c:pt idx="395">
                  <c:v>2349</c:v>
                </c:pt>
                <c:pt idx="396">
                  <c:v>2189.0700000000002</c:v>
                </c:pt>
                <c:pt idx="397">
                  <c:v>2202.2199999999998</c:v>
                </c:pt>
                <c:pt idx="398">
                  <c:v>2399.9899999999998</c:v>
                </c:pt>
                <c:pt idx="399">
                  <c:v>2499.42</c:v>
                </c:pt>
                <c:pt idx="400">
                  <c:v>2624.46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489.0700000000002</c:v>
                </c:pt>
                <c:pt idx="406">
                  <c:v>2324.9899999999998</c:v>
                </c:pt>
                <c:pt idx="407">
                  <c:v>2339.0700000000002</c:v>
                </c:pt>
                <c:pt idx="408">
                  <c:v>2369.08</c:v>
                </c:pt>
                <c:pt idx="409">
                  <c:v>2387.0700000000002</c:v>
                </c:pt>
                <c:pt idx="410">
                  <c:v>2297.08</c:v>
                </c:pt>
                <c:pt idx="411">
                  <c:v>2249</c:v>
                </c:pt>
                <c:pt idx="412">
                  <c:v>2057.7399999999998</c:v>
                </c:pt>
                <c:pt idx="413">
                  <c:v>2263.9899999999998</c:v>
                </c:pt>
                <c:pt idx="414">
                  <c:v>2297.08</c:v>
                </c:pt>
                <c:pt idx="415">
                  <c:v>2297.0700000000002</c:v>
                </c:pt>
                <c:pt idx="416">
                  <c:v>2650</c:v>
                </c:pt>
                <c:pt idx="417">
                  <c:v>2599.0100000000002</c:v>
                </c:pt>
                <c:pt idx="418">
                  <c:v>2387.08</c:v>
                </c:pt>
                <c:pt idx="419">
                  <c:v>2387.88</c:v>
                </c:pt>
                <c:pt idx="420">
                  <c:v>2184.0700000000002</c:v>
                </c:pt>
                <c:pt idx="421">
                  <c:v>2239.08</c:v>
                </c:pt>
                <c:pt idx="422">
                  <c:v>2549.98</c:v>
                </c:pt>
                <c:pt idx="423">
                  <c:v>2700</c:v>
                </c:pt>
                <c:pt idx="424">
                  <c:v>2700</c:v>
                </c:pt>
                <c:pt idx="425">
                  <c:v>2700</c:v>
                </c:pt>
                <c:pt idx="426">
                  <c:v>2649.99</c:v>
                </c:pt>
                <c:pt idx="427">
                  <c:v>2549.98</c:v>
                </c:pt>
                <c:pt idx="428">
                  <c:v>2505.9899999999998</c:v>
                </c:pt>
                <c:pt idx="429">
                  <c:v>2329.08</c:v>
                </c:pt>
                <c:pt idx="430">
                  <c:v>2147.7399999999998</c:v>
                </c:pt>
                <c:pt idx="431">
                  <c:v>2197.0700000000002</c:v>
                </c:pt>
                <c:pt idx="432">
                  <c:v>2384.9299999999998</c:v>
                </c:pt>
                <c:pt idx="433">
                  <c:v>2384.9299999999998</c:v>
                </c:pt>
                <c:pt idx="434">
                  <c:v>1999.99</c:v>
                </c:pt>
                <c:pt idx="435">
                  <c:v>1685</c:v>
                </c:pt>
                <c:pt idx="436">
                  <c:v>2137</c:v>
                </c:pt>
                <c:pt idx="437">
                  <c:v>2237.0100000000002</c:v>
                </c:pt>
                <c:pt idx="438">
                  <c:v>2399.6</c:v>
                </c:pt>
                <c:pt idx="439">
                  <c:v>2384.94</c:v>
                </c:pt>
                <c:pt idx="440">
                  <c:v>2700</c:v>
                </c:pt>
                <c:pt idx="441">
                  <c:v>2700</c:v>
                </c:pt>
                <c:pt idx="442">
                  <c:v>2437</c:v>
                </c:pt>
                <c:pt idx="443">
                  <c:v>2384.94</c:v>
                </c:pt>
                <c:pt idx="444">
                  <c:v>1999.18</c:v>
                </c:pt>
                <c:pt idx="445">
                  <c:v>2137</c:v>
                </c:pt>
                <c:pt idx="446">
                  <c:v>2488.9499999999998</c:v>
                </c:pt>
                <c:pt idx="447">
                  <c:v>2650</c:v>
                </c:pt>
                <c:pt idx="448">
                  <c:v>2700</c:v>
                </c:pt>
                <c:pt idx="449">
                  <c:v>2700</c:v>
                </c:pt>
                <c:pt idx="450">
                  <c:v>2700</c:v>
                </c:pt>
                <c:pt idx="451">
                  <c:v>2700</c:v>
                </c:pt>
                <c:pt idx="452">
                  <c:v>2700</c:v>
                </c:pt>
                <c:pt idx="453">
                  <c:v>2588.94</c:v>
                </c:pt>
                <c:pt idx="454">
                  <c:v>2337.0100000000002</c:v>
                </c:pt>
                <c:pt idx="455">
                  <c:v>2199.9899999999998</c:v>
                </c:pt>
                <c:pt idx="456">
                  <c:v>2465.0700000000002</c:v>
                </c:pt>
                <c:pt idx="457">
                  <c:v>2449.08</c:v>
                </c:pt>
                <c:pt idx="458">
                  <c:v>2234.08</c:v>
                </c:pt>
                <c:pt idx="459">
                  <c:v>2178.71</c:v>
                </c:pt>
                <c:pt idx="460">
                  <c:v>1750.01</c:v>
                </c:pt>
                <c:pt idx="461">
                  <c:v>1999.99</c:v>
                </c:pt>
                <c:pt idx="462">
                  <c:v>2297.08</c:v>
                </c:pt>
                <c:pt idx="463">
                  <c:v>2397.08</c:v>
                </c:pt>
                <c:pt idx="464">
                  <c:v>2634.99</c:v>
                </c:pt>
                <c:pt idx="465">
                  <c:v>2408</c:v>
                </c:pt>
                <c:pt idx="466">
                  <c:v>2199.9899999999998</c:v>
                </c:pt>
                <c:pt idx="467">
                  <c:v>2327.0700000000002</c:v>
                </c:pt>
                <c:pt idx="468">
                  <c:v>1500.01</c:v>
                </c:pt>
                <c:pt idx="469">
                  <c:v>1599.99</c:v>
                </c:pt>
                <c:pt idx="470">
                  <c:v>2247.08</c:v>
                </c:pt>
                <c:pt idx="471">
                  <c:v>2245</c:v>
                </c:pt>
                <c:pt idx="472">
                  <c:v>2410</c:v>
                </c:pt>
                <c:pt idx="473">
                  <c:v>2700</c:v>
                </c:pt>
                <c:pt idx="474">
                  <c:v>2700</c:v>
                </c:pt>
                <c:pt idx="475">
                  <c:v>2649.99</c:v>
                </c:pt>
                <c:pt idx="476">
                  <c:v>2624.99</c:v>
                </c:pt>
                <c:pt idx="477">
                  <c:v>2449.08</c:v>
                </c:pt>
                <c:pt idx="478">
                  <c:v>2299</c:v>
                </c:pt>
                <c:pt idx="479">
                  <c:v>2147.7399999999998</c:v>
                </c:pt>
                <c:pt idx="480">
                  <c:v>2397.08</c:v>
                </c:pt>
                <c:pt idx="481">
                  <c:v>2397.08</c:v>
                </c:pt>
                <c:pt idx="482">
                  <c:v>2197.0700000000002</c:v>
                </c:pt>
                <c:pt idx="483">
                  <c:v>2000.01</c:v>
                </c:pt>
                <c:pt idx="484">
                  <c:v>1899.99</c:v>
                </c:pt>
                <c:pt idx="485">
                  <c:v>2197.0700000000002</c:v>
                </c:pt>
                <c:pt idx="486">
                  <c:v>2397.08</c:v>
                </c:pt>
                <c:pt idx="487">
                  <c:v>2300</c:v>
                </c:pt>
                <c:pt idx="488">
                  <c:v>2599.98</c:v>
                </c:pt>
                <c:pt idx="489">
                  <c:v>2387.08</c:v>
                </c:pt>
                <c:pt idx="490">
                  <c:v>2357.0700000000002</c:v>
                </c:pt>
                <c:pt idx="491">
                  <c:v>2255.7399999999998</c:v>
                </c:pt>
                <c:pt idx="492">
                  <c:v>1499.99</c:v>
                </c:pt>
                <c:pt idx="493">
                  <c:v>1924.99</c:v>
                </c:pt>
                <c:pt idx="494">
                  <c:v>2287.08</c:v>
                </c:pt>
                <c:pt idx="495">
                  <c:v>2400.23</c:v>
                </c:pt>
                <c:pt idx="496">
                  <c:v>2425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700</c:v>
                </c:pt>
                <c:pt idx="502">
                  <c:v>2287.08</c:v>
                </c:pt>
                <c:pt idx="503">
                  <c:v>2149.9899999999998</c:v>
                </c:pt>
                <c:pt idx="504">
                  <c:v>2397.0700000000002</c:v>
                </c:pt>
                <c:pt idx="505">
                  <c:v>2349.9899999999998</c:v>
                </c:pt>
                <c:pt idx="506">
                  <c:v>2347.0700000000002</c:v>
                </c:pt>
                <c:pt idx="507">
                  <c:v>2200</c:v>
                </c:pt>
                <c:pt idx="508">
                  <c:v>2099.67</c:v>
                </c:pt>
                <c:pt idx="509">
                  <c:v>2099.8000000000002</c:v>
                </c:pt>
                <c:pt idx="510">
                  <c:v>2397.0700000000002</c:v>
                </c:pt>
                <c:pt idx="511">
                  <c:v>2525</c:v>
                </c:pt>
                <c:pt idx="512">
                  <c:v>2399.9899999999998</c:v>
                </c:pt>
                <c:pt idx="513">
                  <c:v>1499.98</c:v>
                </c:pt>
                <c:pt idx="514">
                  <c:v>1174.24</c:v>
                </c:pt>
                <c:pt idx="515">
                  <c:v>1128.08</c:v>
                </c:pt>
                <c:pt idx="516">
                  <c:v>500.01</c:v>
                </c:pt>
                <c:pt idx="517">
                  <c:v>700</c:v>
                </c:pt>
                <c:pt idx="518">
                  <c:v>1499.98</c:v>
                </c:pt>
                <c:pt idx="519">
                  <c:v>1652.97</c:v>
                </c:pt>
                <c:pt idx="520">
                  <c:v>2324.9899999999998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400</c:v>
                </c:pt>
                <c:pt idx="526">
                  <c:v>2277.0700000000002</c:v>
                </c:pt>
                <c:pt idx="527">
                  <c:v>1652.98</c:v>
                </c:pt>
                <c:pt idx="528">
                  <c:v>2425</c:v>
                </c:pt>
                <c:pt idx="529">
                  <c:v>2299.0100000000002</c:v>
                </c:pt>
                <c:pt idx="530">
                  <c:v>2099.0100000000002</c:v>
                </c:pt>
                <c:pt idx="531">
                  <c:v>1999.99</c:v>
                </c:pt>
                <c:pt idx="532">
                  <c:v>2000</c:v>
                </c:pt>
                <c:pt idx="533">
                  <c:v>2199</c:v>
                </c:pt>
                <c:pt idx="534">
                  <c:v>2499.9899999999998</c:v>
                </c:pt>
                <c:pt idx="535">
                  <c:v>2522.2399999999998</c:v>
                </c:pt>
                <c:pt idx="536">
                  <c:v>2700</c:v>
                </c:pt>
                <c:pt idx="537">
                  <c:v>2626.26</c:v>
                </c:pt>
                <c:pt idx="538">
                  <c:v>2424.9899999999998</c:v>
                </c:pt>
                <c:pt idx="539">
                  <c:v>2589.19</c:v>
                </c:pt>
                <c:pt idx="540">
                  <c:v>2199.9899999999998</c:v>
                </c:pt>
                <c:pt idx="541">
                  <c:v>2522.23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384.16</c:v>
                </c:pt>
                <c:pt idx="552">
                  <c:v>2600</c:v>
                </c:pt>
                <c:pt idx="553">
                  <c:v>2445.5</c:v>
                </c:pt>
                <c:pt idx="554">
                  <c:v>2236.17</c:v>
                </c:pt>
                <c:pt idx="555">
                  <c:v>2190</c:v>
                </c:pt>
                <c:pt idx="556">
                  <c:v>2186.17</c:v>
                </c:pt>
                <c:pt idx="557">
                  <c:v>2190</c:v>
                </c:pt>
                <c:pt idx="558">
                  <c:v>2500</c:v>
                </c:pt>
                <c:pt idx="559">
                  <c:v>2524.9899999999998</c:v>
                </c:pt>
                <c:pt idx="560">
                  <c:v>2700</c:v>
                </c:pt>
                <c:pt idx="561">
                  <c:v>2459.9899999999998</c:v>
                </c:pt>
                <c:pt idx="562">
                  <c:v>2148</c:v>
                </c:pt>
                <c:pt idx="563">
                  <c:v>2153.63</c:v>
                </c:pt>
                <c:pt idx="564">
                  <c:v>1999.99</c:v>
                </c:pt>
                <c:pt idx="565">
                  <c:v>2238.9899999999998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700</c:v>
                </c:pt>
                <c:pt idx="575">
                  <c:v>2479.8000000000002</c:v>
                </c:pt>
                <c:pt idx="576">
                  <c:v>2600.06</c:v>
                </c:pt>
                <c:pt idx="577">
                  <c:v>2499.98</c:v>
                </c:pt>
                <c:pt idx="578">
                  <c:v>2334.17</c:v>
                </c:pt>
                <c:pt idx="579">
                  <c:v>2174.17</c:v>
                </c:pt>
                <c:pt idx="580">
                  <c:v>2100.0100000000002</c:v>
                </c:pt>
                <c:pt idx="581">
                  <c:v>2049.0100000000002</c:v>
                </c:pt>
                <c:pt idx="582">
                  <c:v>2174.17</c:v>
                </c:pt>
                <c:pt idx="583">
                  <c:v>2174.17</c:v>
                </c:pt>
                <c:pt idx="584">
                  <c:v>2666.65</c:v>
                </c:pt>
                <c:pt idx="585">
                  <c:v>2700</c:v>
                </c:pt>
                <c:pt idx="586">
                  <c:v>2334.16</c:v>
                </c:pt>
                <c:pt idx="587">
                  <c:v>2284.16</c:v>
                </c:pt>
                <c:pt idx="588">
                  <c:v>1999.59</c:v>
                </c:pt>
                <c:pt idx="589">
                  <c:v>2099.9899999999998</c:v>
                </c:pt>
                <c:pt idx="590">
                  <c:v>2156</c:v>
                </c:pt>
                <c:pt idx="591">
                  <c:v>2382.16</c:v>
                </c:pt>
                <c:pt idx="592">
                  <c:v>2690</c:v>
                </c:pt>
                <c:pt idx="593">
                  <c:v>2700</c:v>
                </c:pt>
                <c:pt idx="594">
                  <c:v>2700</c:v>
                </c:pt>
                <c:pt idx="595">
                  <c:v>2538.5</c:v>
                </c:pt>
                <c:pt idx="596">
                  <c:v>2299.9899999999998</c:v>
                </c:pt>
                <c:pt idx="597">
                  <c:v>2382.16</c:v>
                </c:pt>
                <c:pt idx="598">
                  <c:v>2284.17</c:v>
                </c:pt>
                <c:pt idx="599">
                  <c:v>2100.0100000000002</c:v>
                </c:pt>
                <c:pt idx="600">
                  <c:v>2200</c:v>
                </c:pt>
                <c:pt idx="601">
                  <c:v>2488.08</c:v>
                </c:pt>
                <c:pt idx="602">
                  <c:v>2149.9899999999998</c:v>
                </c:pt>
                <c:pt idx="603">
                  <c:v>2099.9899999999998</c:v>
                </c:pt>
                <c:pt idx="604">
                  <c:v>1749.99</c:v>
                </c:pt>
                <c:pt idx="605">
                  <c:v>2000</c:v>
                </c:pt>
                <c:pt idx="606">
                  <c:v>2429</c:v>
                </c:pt>
                <c:pt idx="607">
                  <c:v>2550.58</c:v>
                </c:pt>
                <c:pt idx="608">
                  <c:v>2700</c:v>
                </c:pt>
                <c:pt idx="609">
                  <c:v>2700</c:v>
                </c:pt>
                <c:pt idx="610">
                  <c:v>2300</c:v>
                </c:pt>
                <c:pt idx="611">
                  <c:v>2299.9899999999998</c:v>
                </c:pt>
                <c:pt idx="612">
                  <c:v>1749.98</c:v>
                </c:pt>
                <c:pt idx="613">
                  <c:v>2142.0700000000002</c:v>
                </c:pt>
                <c:pt idx="614">
                  <c:v>2299.9899999999998</c:v>
                </c:pt>
                <c:pt idx="615">
                  <c:v>2361.9499999999998</c:v>
                </c:pt>
                <c:pt idx="616">
                  <c:v>2700</c:v>
                </c:pt>
                <c:pt idx="617">
                  <c:v>2700</c:v>
                </c:pt>
                <c:pt idx="618">
                  <c:v>2689.99</c:v>
                </c:pt>
                <c:pt idx="619">
                  <c:v>2599.9899999999998</c:v>
                </c:pt>
                <c:pt idx="620">
                  <c:v>2444.0100000000002</c:v>
                </c:pt>
                <c:pt idx="621">
                  <c:v>2129.9899999999998</c:v>
                </c:pt>
                <c:pt idx="622">
                  <c:v>2042.07</c:v>
                </c:pt>
                <c:pt idx="623">
                  <c:v>1685</c:v>
                </c:pt>
                <c:pt idx="624">
                  <c:v>2410</c:v>
                </c:pt>
                <c:pt idx="625">
                  <c:v>2200</c:v>
                </c:pt>
                <c:pt idx="626">
                  <c:v>2199.9899999999998</c:v>
                </c:pt>
                <c:pt idx="627">
                  <c:v>1595</c:v>
                </c:pt>
                <c:pt idx="628">
                  <c:v>1749.99</c:v>
                </c:pt>
                <c:pt idx="629">
                  <c:v>2132.02</c:v>
                </c:pt>
                <c:pt idx="630">
                  <c:v>2382.0300000000002</c:v>
                </c:pt>
                <c:pt idx="631">
                  <c:v>2499.98</c:v>
                </c:pt>
                <c:pt idx="632">
                  <c:v>2700</c:v>
                </c:pt>
                <c:pt idx="633">
                  <c:v>2500</c:v>
                </c:pt>
                <c:pt idx="634">
                  <c:v>2422.0300000000002</c:v>
                </c:pt>
                <c:pt idx="635">
                  <c:v>2150.0100000000002</c:v>
                </c:pt>
                <c:pt idx="636">
                  <c:v>1000</c:v>
                </c:pt>
                <c:pt idx="637">
                  <c:v>1057</c:v>
                </c:pt>
                <c:pt idx="638">
                  <c:v>2150</c:v>
                </c:pt>
                <c:pt idx="639">
                  <c:v>2393.9499999999998</c:v>
                </c:pt>
                <c:pt idx="640">
                  <c:v>2500.0100000000002</c:v>
                </c:pt>
                <c:pt idx="641">
                  <c:v>2689.99</c:v>
                </c:pt>
                <c:pt idx="642">
                  <c:v>2700</c:v>
                </c:pt>
                <c:pt idx="643">
                  <c:v>2690</c:v>
                </c:pt>
                <c:pt idx="644">
                  <c:v>2525.9899999999998</c:v>
                </c:pt>
                <c:pt idx="645">
                  <c:v>2526</c:v>
                </c:pt>
                <c:pt idx="646">
                  <c:v>2271.9899999999998</c:v>
                </c:pt>
                <c:pt idx="647">
                  <c:v>1611.99</c:v>
                </c:pt>
                <c:pt idx="648">
                  <c:v>1850</c:v>
                </c:pt>
                <c:pt idx="649">
                  <c:v>1749.98</c:v>
                </c:pt>
                <c:pt idx="650">
                  <c:v>1499.99</c:v>
                </c:pt>
                <c:pt idx="651">
                  <c:v>1499.98</c:v>
                </c:pt>
                <c:pt idx="652">
                  <c:v>1499.99</c:v>
                </c:pt>
                <c:pt idx="653">
                  <c:v>1749.98</c:v>
                </c:pt>
                <c:pt idx="654">
                  <c:v>2394</c:v>
                </c:pt>
                <c:pt idx="655">
                  <c:v>2194.0100000000002</c:v>
                </c:pt>
                <c:pt idx="656">
                  <c:v>2599.9899999999998</c:v>
                </c:pt>
                <c:pt idx="657">
                  <c:v>1998</c:v>
                </c:pt>
                <c:pt idx="658">
                  <c:v>1562</c:v>
                </c:pt>
                <c:pt idx="659">
                  <c:v>1499.99</c:v>
                </c:pt>
                <c:pt idx="660">
                  <c:v>645.73</c:v>
                </c:pt>
                <c:pt idx="661">
                  <c:v>1188</c:v>
                </c:pt>
                <c:pt idx="662">
                  <c:v>1749.98</c:v>
                </c:pt>
                <c:pt idx="663">
                  <c:v>1968</c:v>
                </c:pt>
                <c:pt idx="664">
                  <c:v>2460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630.02</c:v>
                </c:pt>
                <c:pt idx="670">
                  <c:v>2384.17</c:v>
                </c:pt>
                <c:pt idx="671">
                  <c:v>2284.16</c:v>
                </c:pt>
                <c:pt idx="672">
                  <c:v>2499.0100000000002</c:v>
                </c:pt>
                <c:pt idx="673">
                  <c:v>2288.29</c:v>
                </c:pt>
                <c:pt idx="674">
                  <c:v>2085</c:v>
                </c:pt>
                <c:pt idx="675">
                  <c:v>1749.99</c:v>
                </c:pt>
                <c:pt idx="676">
                  <c:v>1957.63</c:v>
                </c:pt>
                <c:pt idx="677">
                  <c:v>2277.94</c:v>
                </c:pt>
                <c:pt idx="678">
                  <c:v>2599.9899999999998</c:v>
                </c:pt>
                <c:pt idx="679">
                  <c:v>2350.9899999999998</c:v>
                </c:pt>
                <c:pt idx="680">
                  <c:v>2156</c:v>
                </c:pt>
                <c:pt idx="681">
                  <c:v>1499.99</c:v>
                </c:pt>
                <c:pt idx="682">
                  <c:v>1121.32</c:v>
                </c:pt>
                <c:pt idx="683">
                  <c:v>750</c:v>
                </c:pt>
                <c:pt idx="684">
                  <c:v>625</c:v>
                </c:pt>
                <c:pt idx="685">
                  <c:v>1499.98</c:v>
                </c:pt>
                <c:pt idx="686">
                  <c:v>1967.99</c:v>
                </c:pt>
                <c:pt idx="687">
                  <c:v>1999.99</c:v>
                </c:pt>
                <c:pt idx="688">
                  <c:v>2550.0100000000002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599.9899999999998</c:v>
                </c:pt>
                <c:pt idx="694">
                  <c:v>2288.3000000000002</c:v>
                </c:pt>
                <c:pt idx="695">
                  <c:v>2234.9899999999998</c:v>
                </c:pt>
                <c:pt idx="696">
                  <c:v>1877.99</c:v>
                </c:pt>
                <c:pt idx="697">
                  <c:v>2319</c:v>
                </c:pt>
                <c:pt idx="698">
                  <c:v>1799.97</c:v>
                </c:pt>
                <c:pt idx="699">
                  <c:v>2100</c:v>
                </c:pt>
                <c:pt idx="700">
                  <c:v>1799.97</c:v>
                </c:pt>
                <c:pt idx="701">
                  <c:v>1799.98</c:v>
                </c:pt>
                <c:pt idx="702">
                  <c:v>2300</c:v>
                </c:pt>
                <c:pt idx="703">
                  <c:v>2395.67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700</c:v>
                </c:pt>
                <c:pt idx="708">
                  <c:v>2400</c:v>
                </c:pt>
                <c:pt idx="709">
                  <c:v>2690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676.99</c:v>
                </c:pt>
                <c:pt idx="719">
                  <c:v>2499.9899999999998</c:v>
                </c:pt>
                <c:pt idx="720">
                  <c:v>2498.94</c:v>
                </c:pt>
                <c:pt idx="721">
                  <c:v>2398.94</c:v>
                </c:pt>
                <c:pt idx="722">
                  <c:v>2298.9499999999998</c:v>
                </c:pt>
                <c:pt idx="723">
                  <c:v>2351</c:v>
                </c:pt>
                <c:pt idx="724">
                  <c:v>2400.0100000000002</c:v>
                </c:pt>
                <c:pt idx="725">
                  <c:v>2508.77</c:v>
                </c:pt>
                <c:pt idx="726">
                  <c:v>2670</c:v>
                </c:pt>
                <c:pt idx="727">
                  <c:v>2670</c:v>
                </c:pt>
                <c:pt idx="728">
                  <c:v>2700</c:v>
                </c:pt>
                <c:pt idx="729">
                  <c:v>2700</c:v>
                </c:pt>
                <c:pt idx="730">
                  <c:v>2700</c:v>
                </c:pt>
                <c:pt idx="731">
                  <c:v>2690</c:v>
                </c:pt>
                <c:pt idx="732">
                  <c:v>2198.9899999999998</c:v>
                </c:pt>
                <c:pt idx="733">
                  <c:v>2649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498.94</c:v>
                </c:pt>
                <c:pt idx="743">
                  <c:v>2298.9499999999998</c:v>
                </c:pt>
                <c:pt idx="744">
                  <c:v>2498.19</c:v>
                </c:pt>
                <c:pt idx="745">
                  <c:v>2294.1799999999998</c:v>
                </c:pt>
                <c:pt idx="746">
                  <c:v>2155.9899999999998</c:v>
                </c:pt>
                <c:pt idx="747">
                  <c:v>2000</c:v>
                </c:pt>
                <c:pt idx="748">
                  <c:v>1754.64</c:v>
                </c:pt>
                <c:pt idx="749">
                  <c:v>1685</c:v>
                </c:pt>
                <c:pt idx="750">
                  <c:v>1999.46</c:v>
                </c:pt>
                <c:pt idx="751">
                  <c:v>1999.12</c:v>
                </c:pt>
                <c:pt idx="752">
                  <c:v>2700</c:v>
                </c:pt>
                <c:pt idx="753">
                  <c:v>2700</c:v>
                </c:pt>
                <c:pt idx="754">
                  <c:v>2666.65</c:v>
                </c:pt>
                <c:pt idx="755">
                  <c:v>2394.19</c:v>
                </c:pt>
                <c:pt idx="756">
                  <c:v>2094.19</c:v>
                </c:pt>
                <c:pt idx="757">
                  <c:v>2345.81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700</c:v>
                </c:pt>
                <c:pt idx="766">
                  <c:v>2700</c:v>
                </c:pt>
                <c:pt idx="767">
                  <c:v>2498.19</c:v>
                </c:pt>
                <c:pt idx="768">
                  <c:v>2625</c:v>
                </c:pt>
                <c:pt idx="769">
                  <c:v>2525</c:v>
                </c:pt>
                <c:pt idx="770">
                  <c:v>2425</c:v>
                </c:pt>
                <c:pt idx="771">
                  <c:v>2284.9299999999998</c:v>
                </c:pt>
                <c:pt idx="772">
                  <c:v>2253.64</c:v>
                </c:pt>
                <c:pt idx="773">
                  <c:v>2284.9299999999998</c:v>
                </c:pt>
                <c:pt idx="774">
                  <c:v>2427.44</c:v>
                </c:pt>
                <c:pt idx="775">
                  <c:v>2613.64</c:v>
                </c:pt>
                <c:pt idx="776">
                  <c:v>2700</c:v>
                </c:pt>
                <c:pt idx="777">
                  <c:v>2700</c:v>
                </c:pt>
                <c:pt idx="778">
                  <c:v>2700</c:v>
                </c:pt>
                <c:pt idx="779">
                  <c:v>2700</c:v>
                </c:pt>
                <c:pt idx="780">
                  <c:v>2299</c:v>
                </c:pt>
                <c:pt idx="781">
                  <c:v>2700</c:v>
                </c:pt>
                <c:pt idx="782">
                  <c:v>2700</c:v>
                </c:pt>
                <c:pt idx="783">
                  <c:v>2700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700</c:v>
                </c:pt>
                <c:pt idx="788">
                  <c:v>2700</c:v>
                </c:pt>
                <c:pt idx="789">
                  <c:v>2494.94</c:v>
                </c:pt>
                <c:pt idx="790">
                  <c:v>2494.9299999999998</c:v>
                </c:pt>
                <c:pt idx="791">
                  <c:v>1999.99</c:v>
                </c:pt>
                <c:pt idx="792">
                  <c:v>2414.42</c:v>
                </c:pt>
                <c:pt idx="793">
                  <c:v>2325</c:v>
                </c:pt>
                <c:pt idx="794">
                  <c:v>2199.9899999999998</c:v>
                </c:pt>
                <c:pt idx="795">
                  <c:v>2000</c:v>
                </c:pt>
                <c:pt idx="796">
                  <c:v>1878</c:v>
                </c:pt>
                <c:pt idx="797">
                  <c:v>2149.0100000000002</c:v>
                </c:pt>
                <c:pt idx="798">
                  <c:v>2298.19</c:v>
                </c:pt>
                <c:pt idx="799">
                  <c:v>2641.42</c:v>
                </c:pt>
                <c:pt idx="800">
                  <c:v>2700</c:v>
                </c:pt>
                <c:pt idx="801">
                  <c:v>2700</c:v>
                </c:pt>
                <c:pt idx="802">
                  <c:v>2494.19</c:v>
                </c:pt>
                <c:pt idx="803">
                  <c:v>2298.1799999999998</c:v>
                </c:pt>
                <c:pt idx="804">
                  <c:v>1602.97</c:v>
                </c:pt>
                <c:pt idx="805">
                  <c:v>1602.97</c:v>
                </c:pt>
                <c:pt idx="806">
                  <c:v>2050</c:v>
                </c:pt>
                <c:pt idx="807">
                  <c:v>2346.98</c:v>
                </c:pt>
                <c:pt idx="808">
                  <c:v>2649</c:v>
                </c:pt>
                <c:pt idx="809">
                  <c:v>2700</c:v>
                </c:pt>
                <c:pt idx="810">
                  <c:v>2700</c:v>
                </c:pt>
                <c:pt idx="811">
                  <c:v>2140.0100000000002</c:v>
                </c:pt>
                <c:pt idx="812">
                  <c:v>1799.98</c:v>
                </c:pt>
                <c:pt idx="813">
                  <c:v>1602.98</c:v>
                </c:pt>
                <c:pt idx="814">
                  <c:v>1602.98</c:v>
                </c:pt>
                <c:pt idx="815">
                  <c:v>1250</c:v>
                </c:pt>
                <c:pt idx="816">
                  <c:v>1300</c:v>
                </c:pt>
                <c:pt idx="817">
                  <c:v>1250.01</c:v>
                </c:pt>
                <c:pt idx="818">
                  <c:v>1250</c:v>
                </c:pt>
                <c:pt idx="819">
                  <c:v>1249.99</c:v>
                </c:pt>
                <c:pt idx="820">
                  <c:v>1249.99</c:v>
                </c:pt>
                <c:pt idx="821">
                  <c:v>1249.99</c:v>
                </c:pt>
                <c:pt idx="822">
                  <c:v>1244.45</c:v>
                </c:pt>
                <c:pt idx="823">
                  <c:v>1250</c:v>
                </c:pt>
                <c:pt idx="824">
                  <c:v>1846</c:v>
                </c:pt>
                <c:pt idx="825">
                  <c:v>2228.89</c:v>
                </c:pt>
                <c:pt idx="826">
                  <c:v>1449.99</c:v>
                </c:pt>
                <c:pt idx="827">
                  <c:v>1449.98</c:v>
                </c:pt>
                <c:pt idx="828">
                  <c:v>624.99</c:v>
                </c:pt>
                <c:pt idx="829">
                  <c:v>999.99</c:v>
                </c:pt>
                <c:pt idx="830">
                  <c:v>1249.99</c:v>
                </c:pt>
                <c:pt idx="831">
                  <c:v>1250</c:v>
                </c:pt>
                <c:pt idx="832">
                  <c:v>1846</c:v>
                </c:pt>
                <c:pt idx="833">
                  <c:v>2545</c:v>
                </c:pt>
                <c:pt idx="834">
                  <c:v>2640</c:v>
                </c:pt>
                <c:pt idx="835">
                  <c:v>1878</c:v>
                </c:pt>
                <c:pt idx="836">
                  <c:v>1449.99</c:v>
                </c:pt>
                <c:pt idx="837">
                  <c:v>1449.99</c:v>
                </c:pt>
                <c:pt idx="838">
                  <c:v>1244.45</c:v>
                </c:pt>
                <c:pt idx="839">
                  <c:v>624.99</c:v>
                </c:pt>
                <c:pt idx="840">
                  <c:v>1249.99</c:v>
                </c:pt>
                <c:pt idx="841">
                  <c:v>1325</c:v>
                </c:pt>
                <c:pt idx="842">
                  <c:v>1446.07</c:v>
                </c:pt>
                <c:pt idx="843">
                  <c:v>1446.06</c:v>
                </c:pt>
                <c:pt idx="844">
                  <c:v>1446.06</c:v>
                </c:pt>
                <c:pt idx="845">
                  <c:v>1446.06</c:v>
                </c:pt>
                <c:pt idx="846">
                  <c:v>1446.07</c:v>
                </c:pt>
                <c:pt idx="847">
                  <c:v>1238.28</c:v>
                </c:pt>
                <c:pt idx="848">
                  <c:v>997.08</c:v>
                </c:pt>
                <c:pt idx="849">
                  <c:v>1238.28</c:v>
                </c:pt>
                <c:pt idx="850">
                  <c:v>347.08</c:v>
                </c:pt>
                <c:pt idx="851">
                  <c:v>84</c:v>
                </c:pt>
                <c:pt idx="852">
                  <c:v>12.34</c:v>
                </c:pt>
                <c:pt idx="853">
                  <c:v>16.920000000000002</c:v>
                </c:pt>
                <c:pt idx="854">
                  <c:v>93.24</c:v>
                </c:pt>
                <c:pt idx="855">
                  <c:v>499</c:v>
                </c:pt>
                <c:pt idx="856">
                  <c:v>1448.48</c:v>
                </c:pt>
                <c:pt idx="857">
                  <c:v>1500</c:v>
                </c:pt>
                <c:pt idx="858">
                  <c:v>1594.98</c:v>
                </c:pt>
                <c:pt idx="859">
                  <c:v>1500.01</c:v>
                </c:pt>
                <c:pt idx="860">
                  <c:v>1500</c:v>
                </c:pt>
                <c:pt idx="861">
                  <c:v>1446.07</c:v>
                </c:pt>
                <c:pt idx="862">
                  <c:v>1147.07</c:v>
                </c:pt>
                <c:pt idx="863">
                  <c:v>347.08</c:v>
                </c:pt>
                <c:pt idx="864">
                  <c:v>435.13</c:v>
                </c:pt>
                <c:pt idx="865">
                  <c:v>749.01</c:v>
                </c:pt>
                <c:pt idx="866">
                  <c:v>980</c:v>
                </c:pt>
                <c:pt idx="867">
                  <c:v>997.09</c:v>
                </c:pt>
                <c:pt idx="868">
                  <c:v>999.99</c:v>
                </c:pt>
                <c:pt idx="869">
                  <c:v>1249.99</c:v>
                </c:pt>
                <c:pt idx="870">
                  <c:v>1250</c:v>
                </c:pt>
                <c:pt idx="871">
                  <c:v>1650</c:v>
                </c:pt>
                <c:pt idx="872">
                  <c:v>2700</c:v>
                </c:pt>
                <c:pt idx="873">
                  <c:v>2700</c:v>
                </c:pt>
                <c:pt idx="874">
                  <c:v>2448.89</c:v>
                </c:pt>
                <c:pt idx="875">
                  <c:v>2099.0100000000002</c:v>
                </c:pt>
                <c:pt idx="876">
                  <c:v>1432.99</c:v>
                </c:pt>
                <c:pt idx="877">
                  <c:v>2199</c:v>
                </c:pt>
                <c:pt idx="878">
                  <c:v>2554.9899999999998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468.34</c:v>
                </c:pt>
                <c:pt idx="887">
                  <c:v>2199.0100000000002</c:v>
                </c:pt>
                <c:pt idx="888">
                  <c:v>2499.9899999999998</c:v>
                </c:pt>
                <c:pt idx="889">
                  <c:v>2295.0700000000002</c:v>
                </c:pt>
                <c:pt idx="890">
                  <c:v>2155.9899999999998</c:v>
                </c:pt>
                <c:pt idx="891">
                  <c:v>2195.0700000000002</c:v>
                </c:pt>
                <c:pt idx="892">
                  <c:v>2144.42</c:v>
                </c:pt>
                <c:pt idx="893">
                  <c:v>2195.08</c:v>
                </c:pt>
                <c:pt idx="894">
                  <c:v>2649.01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666.65</c:v>
                </c:pt>
                <c:pt idx="899">
                  <c:v>2448.89</c:v>
                </c:pt>
                <c:pt idx="900">
                  <c:v>1446.07</c:v>
                </c:pt>
                <c:pt idx="901">
                  <c:v>2086.4899999999998</c:v>
                </c:pt>
                <c:pt idx="902">
                  <c:v>2451.0100000000002</c:v>
                </c:pt>
                <c:pt idx="903">
                  <c:v>2700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700</c:v>
                </c:pt>
                <c:pt idx="910">
                  <c:v>2700</c:v>
                </c:pt>
                <c:pt idx="911">
                  <c:v>2299.6</c:v>
                </c:pt>
                <c:pt idx="912">
                  <c:v>2448.88</c:v>
                </c:pt>
                <c:pt idx="913">
                  <c:v>2293.0700000000002</c:v>
                </c:pt>
                <c:pt idx="914">
                  <c:v>2147.0700000000002</c:v>
                </c:pt>
                <c:pt idx="915">
                  <c:v>2000</c:v>
                </c:pt>
                <c:pt idx="916">
                  <c:v>2129.9899999999998</c:v>
                </c:pt>
                <c:pt idx="917">
                  <c:v>2147.0700000000002</c:v>
                </c:pt>
                <c:pt idx="918">
                  <c:v>2399.02</c:v>
                </c:pt>
                <c:pt idx="919">
                  <c:v>2700</c:v>
                </c:pt>
                <c:pt idx="920">
                  <c:v>2700</c:v>
                </c:pt>
                <c:pt idx="921">
                  <c:v>2700</c:v>
                </c:pt>
                <c:pt idx="922">
                  <c:v>2155.9899999999998</c:v>
                </c:pt>
                <c:pt idx="923">
                  <c:v>2199</c:v>
                </c:pt>
                <c:pt idx="924">
                  <c:v>1446.07</c:v>
                </c:pt>
                <c:pt idx="925">
                  <c:v>2048.7600000000002</c:v>
                </c:pt>
                <c:pt idx="926">
                  <c:v>2448.88</c:v>
                </c:pt>
                <c:pt idx="927">
                  <c:v>2650.01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700</c:v>
                </c:pt>
                <c:pt idx="932">
                  <c:v>2700</c:v>
                </c:pt>
                <c:pt idx="933">
                  <c:v>2387.0700000000002</c:v>
                </c:pt>
                <c:pt idx="934">
                  <c:v>2285.08</c:v>
                </c:pt>
                <c:pt idx="935">
                  <c:v>2130</c:v>
                </c:pt>
                <c:pt idx="936">
                  <c:v>2325</c:v>
                </c:pt>
                <c:pt idx="937">
                  <c:v>2274.17</c:v>
                </c:pt>
                <c:pt idx="938">
                  <c:v>2142.16</c:v>
                </c:pt>
                <c:pt idx="939">
                  <c:v>2129.87</c:v>
                </c:pt>
                <c:pt idx="940">
                  <c:v>2142.16</c:v>
                </c:pt>
                <c:pt idx="941">
                  <c:v>2142.16</c:v>
                </c:pt>
                <c:pt idx="942">
                  <c:v>2274.17</c:v>
                </c:pt>
                <c:pt idx="943">
                  <c:v>2274.17</c:v>
                </c:pt>
                <c:pt idx="944">
                  <c:v>2700</c:v>
                </c:pt>
                <c:pt idx="945">
                  <c:v>2700</c:v>
                </c:pt>
                <c:pt idx="946">
                  <c:v>2490.6</c:v>
                </c:pt>
                <c:pt idx="947">
                  <c:v>2382.17</c:v>
                </c:pt>
                <c:pt idx="948">
                  <c:v>1970.99</c:v>
                </c:pt>
                <c:pt idx="949">
                  <c:v>2092.17</c:v>
                </c:pt>
                <c:pt idx="950">
                  <c:v>2399.89</c:v>
                </c:pt>
                <c:pt idx="951">
                  <c:v>2677.99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348.89</c:v>
                </c:pt>
                <c:pt idx="956">
                  <c:v>2451.0100000000002</c:v>
                </c:pt>
                <c:pt idx="957">
                  <c:v>2214.42</c:v>
                </c:pt>
                <c:pt idx="958">
                  <c:v>2200</c:v>
                </c:pt>
                <c:pt idx="959">
                  <c:v>1950.02</c:v>
                </c:pt>
                <c:pt idx="960">
                  <c:v>2050</c:v>
                </c:pt>
                <c:pt idx="961">
                  <c:v>2198.19</c:v>
                </c:pt>
                <c:pt idx="962">
                  <c:v>2198.1799999999998</c:v>
                </c:pt>
                <c:pt idx="963">
                  <c:v>1685</c:v>
                </c:pt>
                <c:pt idx="964">
                  <c:v>2155.9899999999998</c:v>
                </c:pt>
                <c:pt idx="965">
                  <c:v>2244.9899999999998</c:v>
                </c:pt>
                <c:pt idx="966">
                  <c:v>2630.01</c:v>
                </c:pt>
                <c:pt idx="967">
                  <c:v>2499.0100000000002</c:v>
                </c:pt>
                <c:pt idx="968">
                  <c:v>2700</c:v>
                </c:pt>
                <c:pt idx="969">
                  <c:v>2548.88</c:v>
                </c:pt>
                <c:pt idx="970">
                  <c:v>2392.11</c:v>
                </c:pt>
                <c:pt idx="971">
                  <c:v>2198.19</c:v>
                </c:pt>
                <c:pt idx="972">
                  <c:v>1446.06</c:v>
                </c:pt>
                <c:pt idx="973">
                  <c:v>1446.07</c:v>
                </c:pt>
                <c:pt idx="974">
                  <c:v>2253.64</c:v>
                </c:pt>
                <c:pt idx="975">
                  <c:v>2649.01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2647.99</c:v>
                </c:pt>
                <c:pt idx="980">
                  <c:v>2499.9899999999998</c:v>
                </c:pt>
                <c:pt idx="981">
                  <c:v>2498.1799999999998</c:v>
                </c:pt>
                <c:pt idx="982">
                  <c:v>2155.9899999999998</c:v>
                </c:pt>
                <c:pt idx="983">
                  <c:v>1500</c:v>
                </c:pt>
                <c:pt idx="984">
                  <c:v>2500</c:v>
                </c:pt>
                <c:pt idx="985">
                  <c:v>1800</c:v>
                </c:pt>
                <c:pt idx="986">
                  <c:v>1594.98</c:v>
                </c:pt>
                <c:pt idx="987">
                  <c:v>1594.97</c:v>
                </c:pt>
                <c:pt idx="988">
                  <c:v>1324.99</c:v>
                </c:pt>
                <c:pt idx="989">
                  <c:v>1000.01</c:v>
                </c:pt>
                <c:pt idx="990">
                  <c:v>1446.06</c:v>
                </c:pt>
                <c:pt idx="991">
                  <c:v>1500</c:v>
                </c:pt>
                <c:pt idx="992">
                  <c:v>2496.3200000000002</c:v>
                </c:pt>
                <c:pt idx="993">
                  <c:v>2198.9499999999998</c:v>
                </c:pt>
                <c:pt idx="994">
                  <c:v>1500</c:v>
                </c:pt>
                <c:pt idx="995">
                  <c:v>1000</c:v>
                </c:pt>
                <c:pt idx="996">
                  <c:v>580</c:v>
                </c:pt>
                <c:pt idx="997">
                  <c:v>1174.24</c:v>
                </c:pt>
                <c:pt idx="998">
                  <c:v>1499.99</c:v>
                </c:pt>
                <c:pt idx="999">
                  <c:v>1594.98</c:v>
                </c:pt>
                <c:pt idx="1000">
                  <c:v>2156</c:v>
                </c:pt>
                <c:pt idx="1001">
                  <c:v>2645.46</c:v>
                </c:pt>
                <c:pt idx="1002">
                  <c:v>2649</c:v>
                </c:pt>
                <c:pt idx="1003">
                  <c:v>2525</c:v>
                </c:pt>
                <c:pt idx="1004">
                  <c:v>2314.42</c:v>
                </c:pt>
                <c:pt idx="1005">
                  <c:v>1968</c:v>
                </c:pt>
                <c:pt idx="1006">
                  <c:v>1174.25</c:v>
                </c:pt>
                <c:pt idx="1007">
                  <c:v>500</c:v>
                </c:pt>
                <c:pt idx="1008">
                  <c:v>804</c:v>
                </c:pt>
                <c:pt idx="1009">
                  <c:v>980</c:v>
                </c:pt>
                <c:pt idx="1010">
                  <c:v>1148.71</c:v>
                </c:pt>
                <c:pt idx="1011">
                  <c:v>1148.7</c:v>
                </c:pt>
                <c:pt idx="1012">
                  <c:v>1148.7</c:v>
                </c:pt>
                <c:pt idx="1013">
                  <c:v>1446.06</c:v>
                </c:pt>
                <c:pt idx="1014">
                  <c:v>2199.0100000000002</c:v>
                </c:pt>
                <c:pt idx="1015">
                  <c:v>2199</c:v>
                </c:pt>
                <c:pt idx="1016">
                  <c:v>1250</c:v>
                </c:pt>
                <c:pt idx="1017">
                  <c:v>1446.06</c:v>
                </c:pt>
                <c:pt idx="1018">
                  <c:v>1249.99</c:v>
                </c:pt>
                <c:pt idx="1019">
                  <c:v>1106.5899999999999</c:v>
                </c:pt>
                <c:pt idx="1020">
                  <c:v>999.99</c:v>
                </c:pt>
                <c:pt idx="1021">
                  <c:v>1000</c:v>
                </c:pt>
                <c:pt idx="1022">
                  <c:v>979.99</c:v>
                </c:pt>
                <c:pt idx="1023">
                  <c:v>500</c:v>
                </c:pt>
                <c:pt idx="1024">
                  <c:v>2299</c:v>
                </c:pt>
                <c:pt idx="1025">
                  <c:v>2597.96</c:v>
                </c:pt>
                <c:pt idx="1026">
                  <c:v>2676.99</c:v>
                </c:pt>
                <c:pt idx="1027">
                  <c:v>2648.89</c:v>
                </c:pt>
                <c:pt idx="1028">
                  <c:v>2500.0100000000002</c:v>
                </c:pt>
                <c:pt idx="1029">
                  <c:v>2423.23</c:v>
                </c:pt>
                <c:pt idx="1030">
                  <c:v>1594.98</c:v>
                </c:pt>
                <c:pt idx="1031">
                  <c:v>1499.99</c:v>
                </c:pt>
                <c:pt idx="1032">
                  <c:v>1446.07</c:v>
                </c:pt>
                <c:pt idx="1033">
                  <c:v>1446.06</c:v>
                </c:pt>
                <c:pt idx="1034">
                  <c:v>1249</c:v>
                </c:pt>
                <c:pt idx="1035">
                  <c:v>1228.7</c:v>
                </c:pt>
                <c:pt idx="1036">
                  <c:v>1228.71</c:v>
                </c:pt>
                <c:pt idx="1037">
                  <c:v>1446.06</c:v>
                </c:pt>
                <c:pt idx="1038">
                  <c:v>1684.99</c:v>
                </c:pt>
                <c:pt idx="1039">
                  <c:v>2097.2399999999998</c:v>
                </c:pt>
                <c:pt idx="1040">
                  <c:v>2630.02</c:v>
                </c:pt>
                <c:pt idx="1041">
                  <c:v>2570.6799999999998</c:v>
                </c:pt>
                <c:pt idx="1042">
                  <c:v>2000</c:v>
                </c:pt>
                <c:pt idx="1043">
                  <c:v>2099.0100000000002</c:v>
                </c:pt>
                <c:pt idx="1044">
                  <c:v>1944.23</c:v>
                </c:pt>
                <c:pt idx="1045">
                  <c:v>2099</c:v>
                </c:pt>
                <c:pt idx="1046">
                  <c:v>2499</c:v>
                </c:pt>
                <c:pt idx="1047">
                  <c:v>2700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83.87</c:v>
                </c:pt>
                <c:pt idx="1052">
                  <c:v>2199.89</c:v>
                </c:pt>
                <c:pt idx="1053">
                  <c:v>1850</c:v>
                </c:pt>
                <c:pt idx="1054">
                  <c:v>2199.88</c:v>
                </c:pt>
                <c:pt idx="1055">
                  <c:v>1749.99</c:v>
                </c:pt>
                <c:pt idx="1056">
                  <c:v>2499.9899999999998</c:v>
                </c:pt>
                <c:pt idx="1057">
                  <c:v>2280.0100000000002</c:v>
                </c:pt>
                <c:pt idx="1058">
                  <c:v>2144.42</c:v>
                </c:pt>
                <c:pt idx="1059">
                  <c:v>1999.99</c:v>
                </c:pt>
                <c:pt idx="1060">
                  <c:v>2144.42</c:v>
                </c:pt>
                <c:pt idx="1061">
                  <c:v>2400.0100000000002</c:v>
                </c:pt>
                <c:pt idx="1062">
                  <c:v>2349.9899999999998</c:v>
                </c:pt>
                <c:pt idx="1063">
                  <c:v>2569.0100000000002</c:v>
                </c:pt>
                <c:pt idx="1064">
                  <c:v>2700</c:v>
                </c:pt>
                <c:pt idx="1065">
                  <c:v>2700</c:v>
                </c:pt>
                <c:pt idx="1066">
                  <c:v>2699.01</c:v>
                </c:pt>
                <c:pt idx="1067">
                  <c:v>2499.98</c:v>
                </c:pt>
                <c:pt idx="1068">
                  <c:v>2182.23</c:v>
                </c:pt>
                <c:pt idx="1069">
                  <c:v>2199</c:v>
                </c:pt>
                <c:pt idx="1070">
                  <c:v>2499.9899999999998</c:v>
                </c:pt>
                <c:pt idx="1071">
                  <c:v>2677</c:v>
                </c:pt>
                <c:pt idx="1072">
                  <c:v>2700</c:v>
                </c:pt>
                <c:pt idx="1073">
                  <c:v>2700</c:v>
                </c:pt>
                <c:pt idx="1074">
                  <c:v>2700</c:v>
                </c:pt>
                <c:pt idx="1075">
                  <c:v>2499.98</c:v>
                </c:pt>
                <c:pt idx="1076">
                  <c:v>2648.89</c:v>
                </c:pt>
                <c:pt idx="1077">
                  <c:v>2168.2399999999998</c:v>
                </c:pt>
                <c:pt idx="1078">
                  <c:v>2168.2399999999998</c:v>
                </c:pt>
                <c:pt idx="1079">
                  <c:v>2140</c:v>
                </c:pt>
                <c:pt idx="1080">
                  <c:v>2234.2800000000002</c:v>
                </c:pt>
                <c:pt idx="1081">
                  <c:v>2228.29</c:v>
                </c:pt>
                <c:pt idx="1082">
                  <c:v>2183.23</c:v>
                </c:pt>
                <c:pt idx="1083">
                  <c:v>1749.99</c:v>
                </c:pt>
                <c:pt idx="1084">
                  <c:v>1594.98</c:v>
                </c:pt>
                <c:pt idx="1085">
                  <c:v>1684.99</c:v>
                </c:pt>
                <c:pt idx="1086">
                  <c:v>2206.2800000000002</c:v>
                </c:pt>
                <c:pt idx="1087">
                  <c:v>2244.9899999999998</c:v>
                </c:pt>
                <c:pt idx="1088">
                  <c:v>2700</c:v>
                </c:pt>
                <c:pt idx="1089">
                  <c:v>2676.99</c:v>
                </c:pt>
                <c:pt idx="1090">
                  <c:v>2481.9899999999998</c:v>
                </c:pt>
                <c:pt idx="1091">
                  <c:v>1799.99</c:v>
                </c:pt>
                <c:pt idx="1092">
                  <c:v>1049.99</c:v>
                </c:pt>
                <c:pt idx="1093">
                  <c:v>1446.06</c:v>
                </c:pt>
                <c:pt idx="1094">
                  <c:v>1594.98</c:v>
                </c:pt>
                <c:pt idx="1095">
                  <c:v>2210.0100000000002</c:v>
                </c:pt>
                <c:pt idx="1096">
                  <c:v>2700</c:v>
                </c:pt>
                <c:pt idx="1097">
                  <c:v>2700</c:v>
                </c:pt>
                <c:pt idx="1098">
                  <c:v>2647.99</c:v>
                </c:pt>
                <c:pt idx="1099">
                  <c:v>2570.0100000000002</c:v>
                </c:pt>
                <c:pt idx="1100">
                  <c:v>2448.89</c:v>
                </c:pt>
                <c:pt idx="1101">
                  <c:v>2349.9899999999998</c:v>
                </c:pt>
                <c:pt idx="1102">
                  <c:v>2278.23</c:v>
                </c:pt>
                <c:pt idx="1103">
                  <c:v>2133.9899999999998</c:v>
                </c:pt>
                <c:pt idx="1104">
                  <c:v>2000</c:v>
                </c:pt>
                <c:pt idx="1105">
                  <c:v>1594.98</c:v>
                </c:pt>
                <c:pt idx="1106">
                  <c:v>2100</c:v>
                </c:pt>
                <c:pt idx="1107">
                  <c:v>1594.97</c:v>
                </c:pt>
                <c:pt idx="1108">
                  <c:v>1594.98</c:v>
                </c:pt>
                <c:pt idx="1109">
                  <c:v>1957.63</c:v>
                </c:pt>
                <c:pt idx="1110">
                  <c:v>2423.31</c:v>
                </c:pt>
                <c:pt idx="1111">
                  <c:v>2050</c:v>
                </c:pt>
                <c:pt idx="1112">
                  <c:v>2630.01</c:v>
                </c:pt>
                <c:pt idx="1113">
                  <c:v>2451</c:v>
                </c:pt>
                <c:pt idx="1114">
                  <c:v>2000.01</c:v>
                </c:pt>
                <c:pt idx="1115">
                  <c:v>2249.38</c:v>
                </c:pt>
                <c:pt idx="1116">
                  <c:v>2049.9899999999998</c:v>
                </c:pt>
                <c:pt idx="1117">
                  <c:v>2198.98</c:v>
                </c:pt>
                <c:pt idx="1118">
                  <c:v>2451</c:v>
                </c:pt>
                <c:pt idx="1119">
                  <c:v>264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630.01</c:v>
                </c:pt>
                <c:pt idx="1124">
                  <c:v>2624.01</c:v>
                </c:pt>
                <c:pt idx="1125">
                  <c:v>2451.0100000000002</c:v>
                </c:pt>
                <c:pt idx="1126">
                  <c:v>2292.2800000000002</c:v>
                </c:pt>
                <c:pt idx="1127">
                  <c:v>2198.9899999999998</c:v>
                </c:pt>
                <c:pt idx="1128">
                  <c:v>2188.11</c:v>
                </c:pt>
                <c:pt idx="1129">
                  <c:v>1875</c:v>
                </c:pt>
                <c:pt idx="1130">
                  <c:v>1800</c:v>
                </c:pt>
                <c:pt idx="1131">
                  <c:v>2188.11</c:v>
                </c:pt>
                <c:pt idx="1132">
                  <c:v>2188.11</c:v>
                </c:pt>
                <c:pt idx="1133">
                  <c:v>1738.01</c:v>
                </c:pt>
                <c:pt idx="1134">
                  <c:v>2499.98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2700</c:v>
                </c:pt>
                <c:pt idx="1139">
                  <c:v>2393.5700000000002</c:v>
                </c:pt>
                <c:pt idx="1140">
                  <c:v>1499.98</c:v>
                </c:pt>
                <c:pt idx="1141">
                  <c:v>1499.99</c:v>
                </c:pt>
                <c:pt idx="1142">
                  <c:v>2349.98</c:v>
                </c:pt>
                <c:pt idx="1143">
                  <c:v>2648.88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1940</c:v>
                </c:pt>
                <c:pt idx="1148">
                  <c:v>1685</c:v>
                </c:pt>
                <c:pt idx="1149">
                  <c:v>2048.11</c:v>
                </c:pt>
                <c:pt idx="1150">
                  <c:v>2048.11</c:v>
                </c:pt>
                <c:pt idx="1151">
                  <c:v>1483.99</c:v>
                </c:pt>
                <c:pt idx="1152">
                  <c:v>1594.98</c:v>
                </c:pt>
                <c:pt idx="1153">
                  <c:v>1499.99</c:v>
                </c:pt>
                <c:pt idx="1154">
                  <c:v>1250</c:v>
                </c:pt>
                <c:pt idx="1155">
                  <c:v>1333.34</c:v>
                </c:pt>
                <c:pt idx="1156">
                  <c:v>1000</c:v>
                </c:pt>
                <c:pt idx="1157">
                  <c:v>999.99</c:v>
                </c:pt>
                <c:pt idx="1158">
                  <c:v>1333.33</c:v>
                </c:pt>
                <c:pt idx="1159">
                  <c:v>580</c:v>
                </c:pt>
                <c:pt idx="1160">
                  <c:v>1551.24</c:v>
                </c:pt>
                <c:pt idx="1161">
                  <c:v>2195.9899999999998</c:v>
                </c:pt>
                <c:pt idx="1162">
                  <c:v>2100</c:v>
                </c:pt>
                <c:pt idx="1163">
                  <c:v>2149</c:v>
                </c:pt>
                <c:pt idx="1164">
                  <c:v>1499.99</c:v>
                </c:pt>
                <c:pt idx="1165">
                  <c:v>2244.0100000000002</c:v>
                </c:pt>
                <c:pt idx="1166">
                  <c:v>2700</c:v>
                </c:pt>
                <c:pt idx="1167">
                  <c:v>2700</c:v>
                </c:pt>
                <c:pt idx="1168">
                  <c:v>2499.0100000000002</c:v>
                </c:pt>
                <c:pt idx="1169">
                  <c:v>2649</c:v>
                </c:pt>
                <c:pt idx="1170">
                  <c:v>2649.01</c:v>
                </c:pt>
                <c:pt idx="1171">
                  <c:v>2451</c:v>
                </c:pt>
                <c:pt idx="1172">
                  <c:v>2250.0100000000002</c:v>
                </c:pt>
                <c:pt idx="1173">
                  <c:v>2269</c:v>
                </c:pt>
                <c:pt idx="1174">
                  <c:v>2200.0100000000002</c:v>
                </c:pt>
                <c:pt idx="1175">
                  <c:v>1499.98</c:v>
                </c:pt>
                <c:pt idx="1176">
                  <c:v>1598.03</c:v>
                </c:pt>
                <c:pt idx="1177">
                  <c:v>1499.99</c:v>
                </c:pt>
                <c:pt idx="1178">
                  <c:v>1250</c:v>
                </c:pt>
                <c:pt idx="1179">
                  <c:v>1250</c:v>
                </c:pt>
                <c:pt idx="1180">
                  <c:v>1250</c:v>
                </c:pt>
                <c:pt idx="1181">
                  <c:v>1000</c:v>
                </c:pt>
                <c:pt idx="1182">
                  <c:v>1329.76</c:v>
                </c:pt>
                <c:pt idx="1183">
                  <c:v>979.99</c:v>
                </c:pt>
                <c:pt idx="1184">
                  <c:v>1329.77</c:v>
                </c:pt>
                <c:pt idx="1185">
                  <c:v>1499.98</c:v>
                </c:pt>
                <c:pt idx="1186">
                  <c:v>1250</c:v>
                </c:pt>
                <c:pt idx="1187">
                  <c:v>1000</c:v>
                </c:pt>
                <c:pt idx="1188">
                  <c:v>500</c:v>
                </c:pt>
                <c:pt idx="1189">
                  <c:v>1250</c:v>
                </c:pt>
                <c:pt idx="1190">
                  <c:v>1499.99</c:v>
                </c:pt>
                <c:pt idx="1191">
                  <c:v>1329.77</c:v>
                </c:pt>
                <c:pt idx="1192">
                  <c:v>1499.99</c:v>
                </c:pt>
                <c:pt idx="1193">
                  <c:v>2640</c:v>
                </c:pt>
                <c:pt idx="1194">
                  <c:v>2500.0100000000002</c:v>
                </c:pt>
                <c:pt idx="1195">
                  <c:v>2648</c:v>
                </c:pt>
                <c:pt idx="1196">
                  <c:v>2451</c:v>
                </c:pt>
                <c:pt idx="1197">
                  <c:v>2321.11</c:v>
                </c:pt>
                <c:pt idx="1198">
                  <c:v>2287.9899999999998</c:v>
                </c:pt>
                <c:pt idx="1199">
                  <c:v>2235</c:v>
                </c:pt>
                <c:pt idx="1200">
                  <c:v>2324.9899999999998</c:v>
                </c:pt>
                <c:pt idx="1201">
                  <c:v>1800</c:v>
                </c:pt>
                <c:pt idx="1202">
                  <c:v>1499.99</c:v>
                </c:pt>
                <c:pt idx="1203">
                  <c:v>1338.83</c:v>
                </c:pt>
                <c:pt idx="1204">
                  <c:v>1338.83</c:v>
                </c:pt>
                <c:pt idx="1205">
                  <c:v>1338.83</c:v>
                </c:pt>
                <c:pt idx="1206">
                  <c:v>1150.01</c:v>
                </c:pt>
                <c:pt idx="1207">
                  <c:v>1685</c:v>
                </c:pt>
                <c:pt idx="1208">
                  <c:v>2649.01</c:v>
                </c:pt>
                <c:pt idx="1209">
                  <c:v>2569.79</c:v>
                </c:pt>
                <c:pt idx="1210">
                  <c:v>2500.0100000000002</c:v>
                </c:pt>
                <c:pt idx="1211">
                  <c:v>2425.2399999999998</c:v>
                </c:pt>
                <c:pt idx="1212">
                  <c:v>2050</c:v>
                </c:pt>
                <c:pt idx="1213">
                  <c:v>2199</c:v>
                </c:pt>
                <c:pt idx="1214">
                  <c:v>2451</c:v>
                </c:pt>
                <c:pt idx="1215">
                  <c:v>2451.0100000000002</c:v>
                </c:pt>
                <c:pt idx="1216">
                  <c:v>2598</c:v>
                </c:pt>
                <c:pt idx="1217">
                  <c:v>2700</c:v>
                </c:pt>
                <c:pt idx="1218">
                  <c:v>2649</c:v>
                </c:pt>
                <c:pt idx="1219">
                  <c:v>2000</c:v>
                </c:pt>
                <c:pt idx="1220">
                  <c:v>2424.42</c:v>
                </c:pt>
                <c:pt idx="1221">
                  <c:v>2183.12</c:v>
                </c:pt>
                <c:pt idx="1222">
                  <c:v>2363.11</c:v>
                </c:pt>
                <c:pt idx="1223">
                  <c:v>2198.0100000000002</c:v>
                </c:pt>
                <c:pt idx="1224">
                  <c:v>2387.11</c:v>
                </c:pt>
                <c:pt idx="1225">
                  <c:v>2297.11</c:v>
                </c:pt>
                <c:pt idx="1226">
                  <c:v>2135.12</c:v>
                </c:pt>
                <c:pt idx="1227">
                  <c:v>2000</c:v>
                </c:pt>
                <c:pt idx="1228">
                  <c:v>1685</c:v>
                </c:pt>
                <c:pt idx="1229">
                  <c:v>2135.11</c:v>
                </c:pt>
                <c:pt idx="1230">
                  <c:v>2299.9899999999998</c:v>
                </c:pt>
                <c:pt idx="1231">
                  <c:v>2307.89</c:v>
                </c:pt>
                <c:pt idx="1232">
                  <c:v>2700</c:v>
                </c:pt>
                <c:pt idx="1233">
                  <c:v>2690</c:v>
                </c:pt>
                <c:pt idx="1234">
                  <c:v>2280.0100000000002</c:v>
                </c:pt>
                <c:pt idx="1235">
                  <c:v>2169.11</c:v>
                </c:pt>
                <c:pt idx="1236">
                  <c:v>2000</c:v>
                </c:pt>
                <c:pt idx="1237">
                  <c:v>2155</c:v>
                </c:pt>
                <c:pt idx="1238">
                  <c:v>2397.1</c:v>
                </c:pt>
                <c:pt idx="1239">
                  <c:v>2452.38</c:v>
                </c:pt>
                <c:pt idx="1240">
                  <c:v>2649.01</c:v>
                </c:pt>
                <c:pt idx="1241">
                  <c:v>2649.01</c:v>
                </c:pt>
                <c:pt idx="1242">
                  <c:v>2250</c:v>
                </c:pt>
                <c:pt idx="1243">
                  <c:v>2397.11</c:v>
                </c:pt>
                <c:pt idx="1244">
                  <c:v>2420.0100000000002</c:v>
                </c:pt>
                <c:pt idx="1245">
                  <c:v>2451</c:v>
                </c:pt>
                <c:pt idx="1246">
                  <c:v>2197.11</c:v>
                </c:pt>
                <c:pt idx="1247">
                  <c:v>1499.99</c:v>
                </c:pt>
                <c:pt idx="1248">
                  <c:v>2199.89</c:v>
                </c:pt>
                <c:pt idx="1249">
                  <c:v>2000.01</c:v>
                </c:pt>
                <c:pt idx="1250">
                  <c:v>1449.99</c:v>
                </c:pt>
                <c:pt idx="1251">
                  <c:v>1050</c:v>
                </c:pt>
                <c:pt idx="1252">
                  <c:v>1000</c:v>
                </c:pt>
                <c:pt idx="1253">
                  <c:v>1300</c:v>
                </c:pt>
                <c:pt idx="1254">
                  <c:v>1499.99</c:v>
                </c:pt>
                <c:pt idx="1255">
                  <c:v>2049.9899999999998</c:v>
                </c:pt>
                <c:pt idx="1256">
                  <c:v>2700</c:v>
                </c:pt>
                <c:pt idx="1257">
                  <c:v>2700</c:v>
                </c:pt>
                <c:pt idx="1258">
                  <c:v>2050</c:v>
                </c:pt>
                <c:pt idx="1259">
                  <c:v>2167.08</c:v>
                </c:pt>
                <c:pt idx="1260">
                  <c:v>1499.99</c:v>
                </c:pt>
                <c:pt idx="1261">
                  <c:v>2097.0700000000002</c:v>
                </c:pt>
                <c:pt idx="1262">
                  <c:v>2167.08</c:v>
                </c:pt>
                <c:pt idx="1263">
                  <c:v>2499.98</c:v>
                </c:pt>
                <c:pt idx="1264">
                  <c:v>2576.5</c:v>
                </c:pt>
                <c:pt idx="1265">
                  <c:v>2451.0100000000002</c:v>
                </c:pt>
                <c:pt idx="1266">
                  <c:v>2447</c:v>
                </c:pt>
                <c:pt idx="1267">
                  <c:v>2253.63</c:v>
                </c:pt>
                <c:pt idx="1268">
                  <c:v>2471.2600000000002</c:v>
                </c:pt>
                <c:pt idx="1269">
                  <c:v>2500</c:v>
                </c:pt>
                <c:pt idx="1270">
                  <c:v>2236.23</c:v>
                </c:pt>
                <c:pt idx="1271">
                  <c:v>1685</c:v>
                </c:pt>
                <c:pt idx="1272">
                  <c:v>2194.94</c:v>
                </c:pt>
                <c:pt idx="1273">
                  <c:v>1685</c:v>
                </c:pt>
                <c:pt idx="1274">
                  <c:v>1900.01</c:v>
                </c:pt>
                <c:pt idx="1275">
                  <c:v>1612</c:v>
                </c:pt>
                <c:pt idx="1276">
                  <c:v>1500</c:v>
                </c:pt>
                <c:pt idx="1277">
                  <c:v>2300</c:v>
                </c:pt>
                <c:pt idx="1278">
                  <c:v>2671.37</c:v>
                </c:pt>
                <c:pt idx="1279">
                  <c:v>2671.37</c:v>
                </c:pt>
                <c:pt idx="1280">
                  <c:v>2700</c:v>
                </c:pt>
                <c:pt idx="1281">
                  <c:v>2700</c:v>
                </c:pt>
                <c:pt idx="1282">
                  <c:v>2612.9899999999998</c:v>
                </c:pt>
                <c:pt idx="1283">
                  <c:v>2499.9899999999998</c:v>
                </c:pt>
                <c:pt idx="1284">
                  <c:v>2194.9499999999998</c:v>
                </c:pt>
                <c:pt idx="1285">
                  <c:v>2449.98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700</c:v>
                </c:pt>
                <c:pt idx="1294">
                  <c:v>2700</c:v>
                </c:pt>
                <c:pt idx="1295">
                  <c:v>2499</c:v>
                </c:pt>
                <c:pt idx="1296">
                  <c:v>2529.4899999999998</c:v>
                </c:pt>
                <c:pt idx="1297">
                  <c:v>2388.9499999999998</c:v>
                </c:pt>
                <c:pt idx="1298">
                  <c:v>2188.94</c:v>
                </c:pt>
                <c:pt idx="1299">
                  <c:v>1685</c:v>
                </c:pt>
                <c:pt idx="1300">
                  <c:v>1749.99</c:v>
                </c:pt>
                <c:pt idx="1301">
                  <c:v>1594.98</c:v>
                </c:pt>
                <c:pt idx="1302">
                  <c:v>2388.9499999999998</c:v>
                </c:pt>
                <c:pt idx="1303">
                  <c:v>2612.9899999999998</c:v>
                </c:pt>
                <c:pt idx="1304">
                  <c:v>2700</c:v>
                </c:pt>
                <c:pt idx="1305">
                  <c:v>2700</c:v>
                </c:pt>
                <c:pt idx="1306">
                  <c:v>2488.9499999999998</c:v>
                </c:pt>
                <c:pt idx="1307">
                  <c:v>2249.9899999999998</c:v>
                </c:pt>
                <c:pt idx="1308">
                  <c:v>1342.07</c:v>
                </c:pt>
                <c:pt idx="1309">
                  <c:v>1499.99</c:v>
                </c:pt>
                <c:pt idx="1310">
                  <c:v>2299.9899999999998</c:v>
                </c:pt>
                <c:pt idx="1311">
                  <c:v>2599.9899999999998</c:v>
                </c:pt>
                <c:pt idx="1312">
                  <c:v>2700</c:v>
                </c:pt>
                <c:pt idx="1313">
                  <c:v>2700</c:v>
                </c:pt>
                <c:pt idx="1314">
                  <c:v>2589.0100000000002</c:v>
                </c:pt>
                <c:pt idx="1315">
                  <c:v>2195.9899999999998</c:v>
                </c:pt>
                <c:pt idx="1316">
                  <c:v>2388.9499999999998</c:v>
                </c:pt>
                <c:pt idx="1317">
                  <c:v>2388.9499999999998</c:v>
                </c:pt>
                <c:pt idx="1318">
                  <c:v>2144.0100000000002</c:v>
                </c:pt>
                <c:pt idx="1319">
                  <c:v>1342.07</c:v>
                </c:pt>
                <c:pt idx="1320">
                  <c:v>1499.98</c:v>
                </c:pt>
                <c:pt idx="1321">
                  <c:v>1443.06</c:v>
                </c:pt>
                <c:pt idx="1322">
                  <c:v>999.99</c:v>
                </c:pt>
                <c:pt idx="1323">
                  <c:v>1443.06</c:v>
                </c:pt>
                <c:pt idx="1324">
                  <c:v>999.99</c:v>
                </c:pt>
                <c:pt idx="1325">
                  <c:v>1439</c:v>
                </c:pt>
                <c:pt idx="1326">
                  <c:v>1443.07</c:v>
                </c:pt>
                <c:pt idx="1327">
                  <c:v>1500.24</c:v>
                </c:pt>
                <c:pt idx="1328">
                  <c:v>2700</c:v>
                </c:pt>
                <c:pt idx="1329">
                  <c:v>2700</c:v>
                </c:pt>
                <c:pt idx="1330">
                  <c:v>2558.75</c:v>
                </c:pt>
                <c:pt idx="1331">
                  <c:v>1594.98</c:v>
                </c:pt>
                <c:pt idx="1332">
                  <c:v>1443.06</c:v>
                </c:pt>
                <c:pt idx="1333">
                  <c:v>1499.99</c:v>
                </c:pt>
                <c:pt idx="1334">
                  <c:v>1499.99</c:v>
                </c:pt>
                <c:pt idx="1335">
                  <c:v>1849.99</c:v>
                </c:pt>
                <c:pt idx="1336">
                  <c:v>2425.25</c:v>
                </c:pt>
                <c:pt idx="1337">
                  <c:v>2524.9899999999998</c:v>
                </c:pt>
                <c:pt idx="1338">
                  <c:v>2600</c:v>
                </c:pt>
                <c:pt idx="1339">
                  <c:v>2399.9899999999998</c:v>
                </c:pt>
                <c:pt idx="1340">
                  <c:v>1800</c:v>
                </c:pt>
                <c:pt idx="1341">
                  <c:v>1957.64</c:v>
                </c:pt>
                <c:pt idx="1342">
                  <c:v>1299.98</c:v>
                </c:pt>
                <c:pt idx="1343">
                  <c:v>556.99</c:v>
                </c:pt>
                <c:pt idx="1344">
                  <c:v>1294.3499999999999</c:v>
                </c:pt>
                <c:pt idx="1345">
                  <c:v>1000</c:v>
                </c:pt>
                <c:pt idx="1346">
                  <c:v>780</c:v>
                </c:pt>
                <c:pt idx="1347">
                  <c:v>699.01</c:v>
                </c:pt>
                <c:pt idx="1348">
                  <c:v>579.99</c:v>
                </c:pt>
                <c:pt idx="1349">
                  <c:v>553.12</c:v>
                </c:pt>
                <c:pt idx="1350">
                  <c:v>1294.3399999999999</c:v>
                </c:pt>
                <c:pt idx="1351">
                  <c:v>1294.3499999999999</c:v>
                </c:pt>
                <c:pt idx="1352">
                  <c:v>899.99</c:v>
                </c:pt>
                <c:pt idx="1353">
                  <c:v>980</c:v>
                </c:pt>
                <c:pt idx="1354">
                  <c:v>1251.1199999999999</c:v>
                </c:pt>
                <c:pt idx="1355">
                  <c:v>1294.3499999999999</c:v>
                </c:pt>
                <c:pt idx="1356">
                  <c:v>1000</c:v>
                </c:pt>
                <c:pt idx="1357">
                  <c:v>1253.1199999999999</c:v>
                </c:pt>
                <c:pt idx="1358">
                  <c:v>1443.05</c:v>
                </c:pt>
                <c:pt idx="1359">
                  <c:v>2199.9899999999998</c:v>
                </c:pt>
                <c:pt idx="1360">
                  <c:v>2399</c:v>
                </c:pt>
                <c:pt idx="1361">
                  <c:v>2399.67</c:v>
                </c:pt>
                <c:pt idx="1362">
                  <c:v>2499.9899999999998</c:v>
                </c:pt>
                <c:pt idx="1363">
                  <c:v>2425.25</c:v>
                </c:pt>
                <c:pt idx="1364">
                  <c:v>2453.61</c:v>
                </c:pt>
                <c:pt idx="1365">
                  <c:v>2396.94</c:v>
                </c:pt>
                <c:pt idx="1366">
                  <c:v>2245</c:v>
                </c:pt>
                <c:pt idx="1367">
                  <c:v>1594.98</c:v>
                </c:pt>
                <c:pt idx="1368">
                  <c:v>1594.98</c:v>
                </c:pt>
                <c:pt idx="1369">
                  <c:v>1499.98</c:v>
                </c:pt>
                <c:pt idx="1370">
                  <c:v>1350</c:v>
                </c:pt>
                <c:pt idx="1371">
                  <c:v>1253.4100000000001</c:v>
                </c:pt>
                <c:pt idx="1372">
                  <c:v>1499.98</c:v>
                </c:pt>
                <c:pt idx="1373">
                  <c:v>1594.97</c:v>
                </c:pt>
                <c:pt idx="1374">
                  <c:v>2000</c:v>
                </c:pt>
                <c:pt idx="1375">
                  <c:v>2469.9699999999998</c:v>
                </c:pt>
                <c:pt idx="1376">
                  <c:v>2700</c:v>
                </c:pt>
                <c:pt idx="1377">
                  <c:v>2700</c:v>
                </c:pt>
                <c:pt idx="1378">
                  <c:v>2499</c:v>
                </c:pt>
                <c:pt idx="1379">
                  <c:v>2397.08</c:v>
                </c:pt>
                <c:pt idx="1380">
                  <c:v>2142.7199999999998</c:v>
                </c:pt>
                <c:pt idx="1381">
                  <c:v>2197.08</c:v>
                </c:pt>
                <c:pt idx="1382">
                  <c:v>2450.0100000000002</c:v>
                </c:pt>
                <c:pt idx="1383">
                  <c:v>2700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700</c:v>
                </c:pt>
                <c:pt idx="1388">
                  <c:v>2700</c:v>
                </c:pt>
                <c:pt idx="1389">
                  <c:v>2649</c:v>
                </c:pt>
                <c:pt idx="1390">
                  <c:v>2347.08</c:v>
                </c:pt>
                <c:pt idx="1391">
                  <c:v>2149.9899999999998</c:v>
                </c:pt>
                <c:pt idx="1392">
                  <c:v>2449.98</c:v>
                </c:pt>
                <c:pt idx="1393">
                  <c:v>2397.0700000000002</c:v>
                </c:pt>
                <c:pt idx="1394">
                  <c:v>1999.99</c:v>
                </c:pt>
                <c:pt idx="1395">
                  <c:v>1499.99</c:v>
                </c:pt>
                <c:pt idx="1396">
                  <c:v>1350</c:v>
                </c:pt>
                <c:pt idx="1397">
                  <c:v>1499.99</c:v>
                </c:pt>
                <c:pt idx="1398">
                  <c:v>2110</c:v>
                </c:pt>
                <c:pt idx="1399">
                  <c:v>2000.01</c:v>
                </c:pt>
                <c:pt idx="1400">
                  <c:v>2700</c:v>
                </c:pt>
                <c:pt idx="1401">
                  <c:v>2700</c:v>
                </c:pt>
                <c:pt idx="1402">
                  <c:v>2420</c:v>
                </c:pt>
                <c:pt idx="1403">
                  <c:v>2000</c:v>
                </c:pt>
                <c:pt idx="1404">
                  <c:v>1499.99</c:v>
                </c:pt>
                <c:pt idx="1405">
                  <c:v>1799.99</c:v>
                </c:pt>
                <c:pt idx="1406">
                  <c:v>2000.01</c:v>
                </c:pt>
                <c:pt idx="1407">
                  <c:v>2247.08</c:v>
                </c:pt>
                <c:pt idx="1408">
                  <c:v>2649</c:v>
                </c:pt>
                <c:pt idx="1409">
                  <c:v>2549.14</c:v>
                </c:pt>
                <c:pt idx="1410">
                  <c:v>2498</c:v>
                </c:pt>
                <c:pt idx="1411">
                  <c:v>2420</c:v>
                </c:pt>
                <c:pt idx="1412">
                  <c:v>2320</c:v>
                </c:pt>
                <c:pt idx="1413">
                  <c:v>2297.08</c:v>
                </c:pt>
                <c:pt idx="1414">
                  <c:v>1749.99</c:v>
                </c:pt>
                <c:pt idx="1415">
                  <c:v>1349.98</c:v>
                </c:pt>
                <c:pt idx="1416">
                  <c:v>1499.98</c:v>
                </c:pt>
                <c:pt idx="1417">
                  <c:v>1057</c:v>
                </c:pt>
                <c:pt idx="1418">
                  <c:v>1117.48</c:v>
                </c:pt>
                <c:pt idx="1419">
                  <c:v>1000.01</c:v>
                </c:pt>
                <c:pt idx="1420">
                  <c:v>1049.99</c:v>
                </c:pt>
                <c:pt idx="1421">
                  <c:v>1057</c:v>
                </c:pt>
                <c:pt idx="1422">
                  <c:v>1349.99</c:v>
                </c:pt>
                <c:pt idx="1423">
                  <c:v>1594.97</c:v>
                </c:pt>
                <c:pt idx="1424">
                  <c:v>2449.88</c:v>
                </c:pt>
                <c:pt idx="1425">
                  <c:v>2640</c:v>
                </c:pt>
                <c:pt idx="1426">
                  <c:v>2399.98</c:v>
                </c:pt>
                <c:pt idx="1427">
                  <c:v>2323.5700000000002</c:v>
                </c:pt>
                <c:pt idx="1428">
                  <c:v>1765.91</c:v>
                </c:pt>
                <c:pt idx="1429">
                  <c:v>2125.9899999999998</c:v>
                </c:pt>
                <c:pt idx="1430">
                  <c:v>2353.6799999999998</c:v>
                </c:pt>
                <c:pt idx="1431">
                  <c:v>2423.21</c:v>
                </c:pt>
                <c:pt idx="1432">
                  <c:v>2699</c:v>
                </c:pt>
                <c:pt idx="1433">
                  <c:v>2645</c:v>
                </c:pt>
                <c:pt idx="1434">
                  <c:v>2499.9899999999998</c:v>
                </c:pt>
                <c:pt idx="1435">
                  <c:v>2050</c:v>
                </c:pt>
                <c:pt idx="1436">
                  <c:v>1954.66</c:v>
                </c:pt>
                <c:pt idx="1437">
                  <c:v>2214</c:v>
                </c:pt>
                <c:pt idx="1438">
                  <c:v>2199</c:v>
                </c:pt>
                <c:pt idx="1439">
                  <c:v>1594.97</c:v>
                </c:pt>
                <c:pt idx="1440">
                  <c:v>1685</c:v>
                </c:pt>
                <c:pt idx="1441">
                  <c:v>1499.99</c:v>
                </c:pt>
                <c:pt idx="1442">
                  <c:v>1499.99</c:v>
                </c:pt>
                <c:pt idx="1443">
                  <c:v>1898.94</c:v>
                </c:pt>
                <c:pt idx="1444">
                  <c:v>2399.9899999999998</c:v>
                </c:pt>
                <c:pt idx="1445">
                  <c:v>2596.69</c:v>
                </c:pt>
                <c:pt idx="1446">
                  <c:v>2649.01</c:v>
                </c:pt>
                <c:pt idx="1447">
                  <c:v>2400.0500000000002</c:v>
                </c:pt>
                <c:pt idx="1448">
                  <c:v>27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71.98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700</c:v>
                </c:pt>
                <c:pt idx="1459">
                  <c:v>2700</c:v>
                </c:pt>
                <c:pt idx="1460">
                  <c:v>2700</c:v>
                </c:pt>
                <c:pt idx="1461">
                  <c:v>2499.0100000000002</c:v>
                </c:pt>
                <c:pt idx="1462">
                  <c:v>2317.84</c:v>
                </c:pt>
                <c:pt idx="1463">
                  <c:v>1850</c:v>
                </c:pt>
                <c:pt idx="1464">
                  <c:v>2399.9899999999998</c:v>
                </c:pt>
                <c:pt idx="1465">
                  <c:v>2199.98</c:v>
                </c:pt>
                <c:pt idx="1466">
                  <c:v>1349.99</c:v>
                </c:pt>
                <c:pt idx="1467">
                  <c:v>1250</c:v>
                </c:pt>
                <c:pt idx="1468">
                  <c:v>1000</c:v>
                </c:pt>
                <c:pt idx="1469">
                  <c:v>1349.99</c:v>
                </c:pt>
                <c:pt idx="1470">
                  <c:v>1499.98</c:v>
                </c:pt>
                <c:pt idx="1471">
                  <c:v>2266.37</c:v>
                </c:pt>
                <c:pt idx="1472">
                  <c:v>2700</c:v>
                </c:pt>
                <c:pt idx="1473">
                  <c:v>2700</c:v>
                </c:pt>
                <c:pt idx="1474">
                  <c:v>2214</c:v>
                </c:pt>
                <c:pt idx="1475">
                  <c:v>2325</c:v>
                </c:pt>
                <c:pt idx="1476">
                  <c:v>1050</c:v>
                </c:pt>
                <c:pt idx="1477">
                  <c:v>1100</c:v>
                </c:pt>
                <c:pt idx="1478">
                  <c:v>2196</c:v>
                </c:pt>
                <c:pt idx="1479">
                  <c:v>2387.08</c:v>
                </c:pt>
                <c:pt idx="1480">
                  <c:v>2424.9899999999998</c:v>
                </c:pt>
                <c:pt idx="1481">
                  <c:v>2700</c:v>
                </c:pt>
                <c:pt idx="1482">
                  <c:v>2700</c:v>
                </c:pt>
                <c:pt idx="1483">
                  <c:v>2336.6999999999998</c:v>
                </c:pt>
                <c:pt idx="1484">
                  <c:v>2397.08</c:v>
                </c:pt>
                <c:pt idx="1485">
                  <c:v>2325</c:v>
                </c:pt>
                <c:pt idx="1486">
                  <c:v>2297.0700000000002</c:v>
                </c:pt>
                <c:pt idx="1487">
                  <c:v>2020.8</c:v>
                </c:pt>
                <c:pt idx="1488">
                  <c:v>2349.9899999999998</c:v>
                </c:pt>
                <c:pt idx="1489">
                  <c:v>1598.02</c:v>
                </c:pt>
                <c:pt idx="1490">
                  <c:v>1499.98</c:v>
                </c:pt>
                <c:pt idx="1491">
                  <c:v>1000</c:v>
                </c:pt>
                <c:pt idx="1492">
                  <c:v>1000.01</c:v>
                </c:pt>
                <c:pt idx="1493">
                  <c:v>1499.98</c:v>
                </c:pt>
                <c:pt idx="1494">
                  <c:v>2147.9699999999998</c:v>
                </c:pt>
                <c:pt idx="1495">
                  <c:v>2349.9899999999998</c:v>
                </c:pt>
                <c:pt idx="1496">
                  <c:v>2700</c:v>
                </c:pt>
                <c:pt idx="1497">
                  <c:v>2613</c:v>
                </c:pt>
                <c:pt idx="1498">
                  <c:v>1499.99</c:v>
                </c:pt>
                <c:pt idx="1499">
                  <c:v>1250</c:v>
                </c:pt>
                <c:pt idx="1500">
                  <c:v>749.99</c:v>
                </c:pt>
                <c:pt idx="1501">
                  <c:v>1248.99</c:v>
                </c:pt>
                <c:pt idx="1502">
                  <c:v>1250</c:v>
                </c:pt>
                <c:pt idx="1503">
                  <c:v>1350</c:v>
                </c:pt>
                <c:pt idx="1504">
                  <c:v>1499.98</c:v>
                </c:pt>
                <c:pt idx="1505">
                  <c:v>2340.0100000000002</c:v>
                </c:pt>
                <c:pt idx="1506">
                  <c:v>2517.8200000000002</c:v>
                </c:pt>
                <c:pt idx="1507">
                  <c:v>1874.99</c:v>
                </c:pt>
                <c:pt idx="1508">
                  <c:v>2424.9899999999998</c:v>
                </c:pt>
                <c:pt idx="1509">
                  <c:v>2349.9899999999998</c:v>
                </c:pt>
                <c:pt idx="1510">
                  <c:v>1598.01</c:v>
                </c:pt>
                <c:pt idx="1511">
                  <c:v>999</c:v>
                </c:pt>
                <c:pt idx="1512">
                  <c:v>1499.98</c:v>
                </c:pt>
                <c:pt idx="1513">
                  <c:v>1339.61</c:v>
                </c:pt>
                <c:pt idx="1514">
                  <c:v>980</c:v>
                </c:pt>
                <c:pt idx="1515">
                  <c:v>1000</c:v>
                </c:pt>
                <c:pt idx="1516">
                  <c:v>899.99</c:v>
                </c:pt>
                <c:pt idx="1517">
                  <c:v>1339.62</c:v>
                </c:pt>
                <c:pt idx="1518">
                  <c:v>1499.98</c:v>
                </c:pt>
                <c:pt idx="1519">
                  <c:v>1349.99</c:v>
                </c:pt>
                <c:pt idx="1520">
                  <c:v>1339.62</c:v>
                </c:pt>
                <c:pt idx="1521">
                  <c:v>1339.61</c:v>
                </c:pt>
                <c:pt idx="1522">
                  <c:v>615.4</c:v>
                </c:pt>
                <c:pt idx="1523">
                  <c:v>343</c:v>
                </c:pt>
                <c:pt idx="1524">
                  <c:v>250</c:v>
                </c:pt>
                <c:pt idx="1525">
                  <c:v>579.99</c:v>
                </c:pt>
                <c:pt idx="1526">
                  <c:v>1499.98</c:v>
                </c:pt>
                <c:pt idx="1527">
                  <c:v>1339.62</c:v>
                </c:pt>
                <c:pt idx="1528">
                  <c:v>1598.02</c:v>
                </c:pt>
                <c:pt idx="1529">
                  <c:v>1512.64</c:v>
                </c:pt>
                <c:pt idx="1530">
                  <c:v>2423.2199999999998</c:v>
                </c:pt>
                <c:pt idx="1531">
                  <c:v>2441.42</c:v>
                </c:pt>
                <c:pt idx="1532">
                  <c:v>1551.23</c:v>
                </c:pt>
                <c:pt idx="1533">
                  <c:v>1499.99</c:v>
                </c:pt>
                <c:pt idx="1534">
                  <c:v>1299.98</c:v>
                </c:pt>
                <c:pt idx="1535">
                  <c:v>911.12</c:v>
                </c:pt>
                <c:pt idx="1536">
                  <c:v>1349.99</c:v>
                </c:pt>
                <c:pt idx="1537">
                  <c:v>1338.05</c:v>
                </c:pt>
                <c:pt idx="1538">
                  <c:v>1000</c:v>
                </c:pt>
                <c:pt idx="1539">
                  <c:v>1057</c:v>
                </c:pt>
                <c:pt idx="1540">
                  <c:v>1338.06</c:v>
                </c:pt>
                <c:pt idx="1541">
                  <c:v>1499.98</c:v>
                </c:pt>
                <c:pt idx="1542">
                  <c:v>1338.06</c:v>
                </c:pt>
                <c:pt idx="1543">
                  <c:v>1890</c:v>
                </c:pt>
                <c:pt idx="1544">
                  <c:v>2649.01</c:v>
                </c:pt>
                <c:pt idx="1545">
                  <c:v>2500</c:v>
                </c:pt>
                <c:pt idx="1546">
                  <c:v>2097.23</c:v>
                </c:pt>
                <c:pt idx="1547">
                  <c:v>2359.9899999999998</c:v>
                </c:pt>
                <c:pt idx="1548">
                  <c:v>1799.99</c:v>
                </c:pt>
                <c:pt idx="1549">
                  <c:v>2090.0100000000002</c:v>
                </c:pt>
                <c:pt idx="1550">
                  <c:v>2499</c:v>
                </c:pt>
                <c:pt idx="1551">
                  <c:v>2525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224.9899999999998</c:v>
                </c:pt>
                <c:pt idx="1556">
                  <c:v>1750.01</c:v>
                </c:pt>
                <c:pt idx="1557">
                  <c:v>1877.99</c:v>
                </c:pt>
                <c:pt idx="1558">
                  <c:v>2216.0700000000002</c:v>
                </c:pt>
                <c:pt idx="1559">
                  <c:v>2119.1999999999998</c:v>
                </c:pt>
                <c:pt idx="1560">
                  <c:v>2272</c:v>
                </c:pt>
                <c:pt idx="1561">
                  <c:v>1643.92</c:v>
                </c:pt>
                <c:pt idx="1562">
                  <c:v>2000</c:v>
                </c:pt>
                <c:pt idx="1563">
                  <c:v>1499.99</c:v>
                </c:pt>
                <c:pt idx="1564">
                  <c:v>2123</c:v>
                </c:pt>
                <c:pt idx="1565">
                  <c:v>2300</c:v>
                </c:pt>
                <c:pt idx="1566">
                  <c:v>2490.0100000000002</c:v>
                </c:pt>
                <c:pt idx="1567">
                  <c:v>2499</c:v>
                </c:pt>
                <c:pt idx="1568">
                  <c:v>2700</c:v>
                </c:pt>
                <c:pt idx="1569">
                  <c:v>2700</c:v>
                </c:pt>
                <c:pt idx="1570">
                  <c:v>2499.0100000000002</c:v>
                </c:pt>
                <c:pt idx="1571">
                  <c:v>2392.88</c:v>
                </c:pt>
                <c:pt idx="1572">
                  <c:v>1929.63</c:v>
                </c:pt>
                <c:pt idx="1573">
                  <c:v>2138.2399999999998</c:v>
                </c:pt>
                <c:pt idx="1574">
                  <c:v>2219.23</c:v>
                </c:pt>
                <c:pt idx="1575">
                  <c:v>2612.9899999999998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550</c:v>
                </c:pt>
                <c:pt idx="1580">
                  <c:v>2650</c:v>
                </c:pt>
                <c:pt idx="1581">
                  <c:v>2499.98</c:v>
                </c:pt>
                <c:pt idx="1582">
                  <c:v>2299.6999999999998</c:v>
                </c:pt>
                <c:pt idx="1583">
                  <c:v>2199</c:v>
                </c:pt>
                <c:pt idx="1584">
                  <c:v>2155.9899999999998</c:v>
                </c:pt>
                <c:pt idx="1585">
                  <c:v>2144.23</c:v>
                </c:pt>
                <c:pt idx="1586">
                  <c:v>2123</c:v>
                </c:pt>
                <c:pt idx="1587">
                  <c:v>1874.99</c:v>
                </c:pt>
                <c:pt idx="1588">
                  <c:v>1598.02</c:v>
                </c:pt>
                <c:pt idx="1589">
                  <c:v>2144.23</c:v>
                </c:pt>
                <c:pt idx="1590">
                  <c:v>2203.67</c:v>
                </c:pt>
                <c:pt idx="1591">
                  <c:v>2393.2399999999998</c:v>
                </c:pt>
                <c:pt idx="1592">
                  <c:v>2616.4</c:v>
                </c:pt>
                <c:pt idx="1593">
                  <c:v>2700</c:v>
                </c:pt>
                <c:pt idx="1594">
                  <c:v>2649.01</c:v>
                </c:pt>
                <c:pt idx="1595">
                  <c:v>2700</c:v>
                </c:pt>
                <c:pt idx="1596">
                  <c:v>2197.98</c:v>
                </c:pt>
                <c:pt idx="1597">
                  <c:v>2423.2199999999998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698.99</c:v>
                </c:pt>
                <c:pt idx="1602">
                  <c:v>2473.2399999999998</c:v>
                </c:pt>
                <c:pt idx="1603">
                  <c:v>2000</c:v>
                </c:pt>
                <c:pt idx="1604">
                  <c:v>2400</c:v>
                </c:pt>
                <c:pt idx="1605">
                  <c:v>2449.98</c:v>
                </c:pt>
                <c:pt idx="1606">
                  <c:v>2349.9899999999998</c:v>
                </c:pt>
                <c:pt idx="1607">
                  <c:v>2197.98</c:v>
                </c:pt>
                <c:pt idx="1608">
                  <c:v>2376.27</c:v>
                </c:pt>
                <c:pt idx="1609">
                  <c:v>2124.33</c:v>
                </c:pt>
                <c:pt idx="1610">
                  <c:v>1902.99</c:v>
                </c:pt>
                <c:pt idx="1611">
                  <c:v>2122.9899999999998</c:v>
                </c:pt>
                <c:pt idx="1612">
                  <c:v>2124.34</c:v>
                </c:pt>
                <c:pt idx="1613">
                  <c:v>2179.9899999999998</c:v>
                </c:pt>
                <c:pt idx="1614">
                  <c:v>2395.0100000000002</c:v>
                </c:pt>
                <c:pt idx="1615">
                  <c:v>2000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423.2199999999998</c:v>
                </c:pt>
                <c:pt idx="1621">
                  <c:v>2700</c:v>
                </c:pt>
                <c:pt idx="1622">
                  <c:v>2700</c:v>
                </c:pt>
                <c:pt idx="1623">
                  <c:v>2700</c:v>
                </c:pt>
                <c:pt idx="1624">
                  <c:v>2700</c:v>
                </c:pt>
                <c:pt idx="1625">
                  <c:v>2700</c:v>
                </c:pt>
                <c:pt idx="1626">
                  <c:v>2690</c:v>
                </c:pt>
                <c:pt idx="1627">
                  <c:v>2383.34</c:v>
                </c:pt>
                <c:pt idx="1628">
                  <c:v>2383.33</c:v>
                </c:pt>
                <c:pt idx="1629">
                  <c:v>2383.33</c:v>
                </c:pt>
                <c:pt idx="1630">
                  <c:v>2100.0100000000002</c:v>
                </c:pt>
                <c:pt idx="1631">
                  <c:v>1499.99</c:v>
                </c:pt>
                <c:pt idx="1632">
                  <c:v>1998</c:v>
                </c:pt>
                <c:pt idx="1633">
                  <c:v>2000</c:v>
                </c:pt>
                <c:pt idx="1634">
                  <c:v>1598.01</c:v>
                </c:pt>
                <c:pt idx="1635">
                  <c:v>1499.99</c:v>
                </c:pt>
                <c:pt idx="1636">
                  <c:v>1350</c:v>
                </c:pt>
                <c:pt idx="1637">
                  <c:v>1499.98</c:v>
                </c:pt>
                <c:pt idx="1638">
                  <c:v>1744.35</c:v>
                </c:pt>
                <c:pt idx="1639">
                  <c:v>1975</c:v>
                </c:pt>
                <c:pt idx="1640">
                  <c:v>2600</c:v>
                </c:pt>
                <c:pt idx="1641">
                  <c:v>2700</c:v>
                </c:pt>
                <c:pt idx="1642">
                  <c:v>2700</c:v>
                </c:pt>
                <c:pt idx="1643">
                  <c:v>2700</c:v>
                </c:pt>
                <c:pt idx="1644">
                  <c:v>2039.01</c:v>
                </c:pt>
                <c:pt idx="1645">
                  <c:v>2028</c:v>
                </c:pt>
                <c:pt idx="1646">
                  <c:v>2499.9899999999998</c:v>
                </c:pt>
                <c:pt idx="1647">
                  <c:v>2499.98</c:v>
                </c:pt>
                <c:pt idx="1648">
                  <c:v>2446.33</c:v>
                </c:pt>
                <c:pt idx="1649">
                  <c:v>2451.0100000000002</c:v>
                </c:pt>
                <c:pt idx="1650">
                  <c:v>2039.01</c:v>
                </c:pt>
                <c:pt idx="1651">
                  <c:v>2100</c:v>
                </c:pt>
                <c:pt idx="1652">
                  <c:v>2309.9899999999998</c:v>
                </c:pt>
                <c:pt idx="1653">
                  <c:v>2380.0100000000002</c:v>
                </c:pt>
                <c:pt idx="1654">
                  <c:v>1744.35</c:v>
                </c:pt>
                <c:pt idx="1655">
                  <c:v>1499.98</c:v>
                </c:pt>
                <c:pt idx="1656">
                  <c:v>1333.62</c:v>
                </c:pt>
                <c:pt idx="1657">
                  <c:v>1249.99</c:v>
                </c:pt>
                <c:pt idx="1658">
                  <c:v>1249.99</c:v>
                </c:pt>
                <c:pt idx="1659">
                  <c:v>1250</c:v>
                </c:pt>
                <c:pt idx="1660">
                  <c:v>1250</c:v>
                </c:pt>
                <c:pt idx="1661">
                  <c:v>1499.98</c:v>
                </c:pt>
                <c:pt idx="1662">
                  <c:v>1350</c:v>
                </c:pt>
                <c:pt idx="1663">
                  <c:v>1499.99</c:v>
                </c:pt>
                <c:pt idx="1664">
                  <c:v>2099.0100000000002</c:v>
                </c:pt>
                <c:pt idx="1665">
                  <c:v>2100.0100000000002</c:v>
                </c:pt>
                <c:pt idx="1666">
                  <c:v>2649.01</c:v>
                </c:pt>
                <c:pt idx="1667">
                  <c:v>2649.01</c:v>
                </c:pt>
                <c:pt idx="1668">
                  <c:v>2398.0100000000002</c:v>
                </c:pt>
                <c:pt idx="1669">
                  <c:v>2550.0100000000002</c:v>
                </c:pt>
                <c:pt idx="1670">
                  <c:v>2359</c:v>
                </c:pt>
                <c:pt idx="1671">
                  <c:v>2409.9899999999998</c:v>
                </c:pt>
                <c:pt idx="1672">
                  <c:v>2398.0100000000002</c:v>
                </c:pt>
                <c:pt idx="1673">
                  <c:v>2360</c:v>
                </c:pt>
                <c:pt idx="1674">
                  <c:v>2550.0100000000002</c:v>
                </c:pt>
                <c:pt idx="1675">
                  <c:v>2342.34</c:v>
                </c:pt>
                <c:pt idx="1676">
                  <c:v>2342.33</c:v>
                </c:pt>
                <c:pt idx="1677">
                  <c:v>2342.33</c:v>
                </c:pt>
                <c:pt idx="1678">
                  <c:v>2359</c:v>
                </c:pt>
                <c:pt idx="1679">
                  <c:v>2199.0100000000002</c:v>
                </c:pt>
                <c:pt idx="1680">
                  <c:v>2423.21</c:v>
                </c:pt>
                <c:pt idx="1681">
                  <c:v>2399.0100000000002</c:v>
                </c:pt>
                <c:pt idx="1682">
                  <c:v>2124.9899999999998</c:v>
                </c:pt>
                <c:pt idx="1683">
                  <c:v>2000</c:v>
                </c:pt>
                <c:pt idx="1684">
                  <c:v>2099.0100000000002</c:v>
                </c:pt>
                <c:pt idx="1685">
                  <c:v>2125</c:v>
                </c:pt>
                <c:pt idx="1686">
                  <c:v>2441.9899999999998</c:v>
                </c:pt>
                <c:pt idx="1687">
                  <c:v>2335.39</c:v>
                </c:pt>
                <c:pt idx="1688">
                  <c:v>2500.0100000000002</c:v>
                </c:pt>
                <c:pt idx="1689">
                  <c:v>2340</c:v>
                </c:pt>
                <c:pt idx="1690">
                  <c:v>2099</c:v>
                </c:pt>
                <c:pt idx="1691">
                  <c:v>1831.99</c:v>
                </c:pt>
                <c:pt idx="1692">
                  <c:v>1881.01</c:v>
                </c:pt>
                <c:pt idx="1693">
                  <c:v>2000</c:v>
                </c:pt>
                <c:pt idx="1694">
                  <c:v>1598.02</c:v>
                </c:pt>
                <c:pt idx="1695">
                  <c:v>2099.0100000000002</c:v>
                </c:pt>
                <c:pt idx="1696">
                  <c:v>2347.33</c:v>
                </c:pt>
                <c:pt idx="1697">
                  <c:v>2497.9899999999998</c:v>
                </c:pt>
                <c:pt idx="1698">
                  <c:v>2600</c:v>
                </c:pt>
                <c:pt idx="1699">
                  <c:v>2411.3000000000002</c:v>
                </c:pt>
                <c:pt idx="1700">
                  <c:v>2138.88</c:v>
                </c:pt>
                <c:pt idx="1701">
                  <c:v>2347.34</c:v>
                </c:pt>
                <c:pt idx="1702">
                  <c:v>2298.33</c:v>
                </c:pt>
                <c:pt idx="1703">
                  <c:v>1800</c:v>
                </c:pt>
                <c:pt idx="1704">
                  <c:v>2450</c:v>
                </c:pt>
                <c:pt idx="1705">
                  <c:v>2244.9899999999998</c:v>
                </c:pt>
                <c:pt idx="1706">
                  <c:v>1598.02</c:v>
                </c:pt>
                <c:pt idx="1707">
                  <c:v>1499.99</c:v>
                </c:pt>
                <c:pt idx="1708">
                  <c:v>1499.98</c:v>
                </c:pt>
                <c:pt idx="1709">
                  <c:v>1499.99</c:v>
                </c:pt>
                <c:pt idx="1710">
                  <c:v>2250</c:v>
                </c:pt>
                <c:pt idx="1711">
                  <c:v>1950.99</c:v>
                </c:pt>
                <c:pt idx="1712">
                  <c:v>2699.13</c:v>
                </c:pt>
                <c:pt idx="1713">
                  <c:v>2700</c:v>
                </c:pt>
                <c:pt idx="1714">
                  <c:v>2700</c:v>
                </c:pt>
                <c:pt idx="1715">
                  <c:v>2700</c:v>
                </c:pt>
                <c:pt idx="1716">
                  <c:v>2699.02</c:v>
                </c:pt>
                <c:pt idx="1717">
                  <c:v>2700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57</c:v>
                </c:pt>
                <c:pt idx="1725">
                  <c:v>2698.29</c:v>
                </c:pt>
                <c:pt idx="1726">
                  <c:v>2390.0100000000002</c:v>
                </c:pt>
                <c:pt idx="1727">
                  <c:v>2100</c:v>
                </c:pt>
                <c:pt idx="1728">
                  <c:v>2398.19</c:v>
                </c:pt>
                <c:pt idx="1729">
                  <c:v>2298.19</c:v>
                </c:pt>
                <c:pt idx="1730">
                  <c:v>2009.65</c:v>
                </c:pt>
                <c:pt idx="1731">
                  <c:v>1999.99</c:v>
                </c:pt>
                <c:pt idx="1732">
                  <c:v>2000</c:v>
                </c:pt>
                <c:pt idx="1733">
                  <c:v>2163.06</c:v>
                </c:pt>
                <c:pt idx="1734">
                  <c:v>2460</c:v>
                </c:pt>
                <c:pt idx="1735">
                  <c:v>2398.19</c:v>
                </c:pt>
                <c:pt idx="1736">
                  <c:v>2699.96</c:v>
                </c:pt>
                <c:pt idx="1737">
                  <c:v>2700</c:v>
                </c:pt>
                <c:pt idx="1738">
                  <c:v>2700</c:v>
                </c:pt>
                <c:pt idx="1739">
                  <c:v>2699.99</c:v>
                </c:pt>
                <c:pt idx="1740">
                  <c:v>2690</c:v>
                </c:pt>
                <c:pt idx="1741">
                  <c:v>2699.36</c:v>
                </c:pt>
                <c:pt idx="1742">
                  <c:v>2700</c:v>
                </c:pt>
                <c:pt idx="1743">
                  <c:v>2700</c:v>
                </c:pt>
                <c:pt idx="1744">
                  <c:v>2700</c:v>
                </c:pt>
                <c:pt idx="1745">
                  <c:v>2700</c:v>
                </c:pt>
                <c:pt idx="1746">
                  <c:v>2700</c:v>
                </c:pt>
                <c:pt idx="1747">
                  <c:v>2700</c:v>
                </c:pt>
                <c:pt idx="1748">
                  <c:v>2699.08</c:v>
                </c:pt>
                <c:pt idx="1749">
                  <c:v>2598.19</c:v>
                </c:pt>
                <c:pt idx="1750">
                  <c:v>2398.19</c:v>
                </c:pt>
                <c:pt idx="1751">
                  <c:v>2199</c:v>
                </c:pt>
                <c:pt idx="1752">
                  <c:v>2613</c:v>
                </c:pt>
                <c:pt idx="1753">
                  <c:v>2297.31</c:v>
                </c:pt>
                <c:pt idx="1754">
                  <c:v>2183.34</c:v>
                </c:pt>
                <c:pt idx="1755">
                  <c:v>2172.34</c:v>
                </c:pt>
                <c:pt idx="1756">
                  <c:v>2048.9899999999998</c:v>
                </c:pt>
                <c:pt idx="1757">
                  <c:v>2000</c:v>
                </c:pt>
                <c:pt idx="1758">
                  <c:v>2100.0100000000002</c:v>
                </c:pt>
                <c:pt idx="1759">
                  <c:v>2410</c:v>
                </c:pt>
                <c:pt idx="1760">
                  <c:v>2700</c:v>
                </c:pt>
                <c:pt idx="1761">
                  <c:v>2700</c:v>
                </c:pt>
                <c:pt idx="1762">
                  <c:v>2699.25</c:v>
                </c:pt>
                <c:pt idx="1763">
                  <c:v>2699.26</c:v>
                </c:pt>
                <c:pt idx="1764">
                  <c:v>2186.34</c:v>
                </c:pt>
                <c:pt idx="1765">
                  <c:v>2372.33</c:v>
                </c:pt>
                <c:pt idx="1766">
                  <c:v>1878</c:v>
                </c:pt>
                <c:pt idx="1767">
                  <c:v>2050</c:v>
                </c:pt>
                <c:pt idx="1768">
                  <c:v>2525</c:v>
                </c:pt>
                <c:pt idx="1769">
                  <c:v>2699.33</c:v>
                </c:pt>
                <c:pt idx="1770">
                  <c:v>2499.98</c:v>
                </c:pt>
                <c:pt idx="1771">
                  <c:v>1500.01</c:v>
                </c:pt>
                <c:pt idx="1772">
                  <c:v>2050</c:v>
                </c:pt>
                <c:pt idx="1773">
                  <c:v>2395</c:v>
                </c:pt>
                <c:pt idx="1774">
                  <c:v>1643.88</c:v>
                </c:pt>
                <c:pt idx="1775">
                  <c:v>1249</c:v>
                </c:pt>
                <c:pt idx="1776">
                  <c:v>1449.99</c:v>
                </c:pt>
                <c:pt idx="1777">
                  <c:v>1344.45</c:v>
                </c:pt>
                <c:pt idx="1778">
                  <c:v>1000</c:v>
                </c:pt>
                <c:pt idx="1779">
                  <c:v>1049.99</c:v>
                </c:pt>
                <c:pt idx="1780">
                  <c:v>1057</c:v>
                </c:pt>
                <c:pt idx="1781">
                  <c:v>1449.99</c:v>
                </c:pt>
                <c:pt idx="1782">
                  <c:v>1678.23</c:v>
                </c:pt>
                <c:pt idx="1783">
                  <c:v>2649</c:v>
                </c:pt>
                <c:pt idx="1784">
                  <c:v>2700</c:v>
                </c:pt>
                <c:pt idx="1785">
                  <c:v>2698.61</c:v>
                </c:pt>
                <c:pt idx="1786">
                  <c:v>2000</c:v>
                </c:pt>
                <c:pt idx="1787">
                  <c:v>1685</c:v>
                </c:pt>
                <c:pt idx="1788">
                  <c:v>1049.99</c:v>
                </c:pt>
                <c:pt idx="1789">
                  <c:v>1449.98</c:v>
                </c:pt>
                <c:pt idx="1790">
                  <c:v>1685</c:v>
                </c:pt>
                <c:pt idx="1791">
                  <c:v>2300.0100000000002</c:v>
                </c:pt>
                <c:pt idx="1792">
                  <c:v>2497</c:v>
                </c:pt>
                <c:pt idx="1793">
                  <c:v>2649.01</c:v>
                </c:pt>
                <c:pt idx="1794">
                  <c:v>2499.9899999999998</c:v>
                </c:pt>
                <c:pt idx="1795">
                  <c:v>2323.5700000000002</c:v>
                </c:pt>
                <c:pt idx="1796">
                  <c:v>2400.0100000000002</c:v>
                </c:pt>
                <c:pt idx="1797">
                  <c:v>2325</c:v>
                </c:pt>
                <c:pt idx="1798">
                  <c:v>1349.99</c:v>
                </c:pt>
                <c:pt idx="1799">
                  <c:v>899</c:v>
                </c:pt>
                <c:pt idx="1800">
                  <c:v>1350</c:v>
                </c:pt>
                <c:pt idx="1801">
                  <c:v>1343.05</c:v>
                </c:pt>
                <c:pt idx="1802">
                  <c:v>1000</c:v>
                </c:pt>
                <c:pt idx="1803">
                  <c:v>999.99</c:v>
                </c:pt>
                <c:pt idx="1804">
                  <c:v>1343.06</c:v>
                </c:pt>
                <c:pt idx="1805">
                  <c:v>1449.99</c:v>
                </c:pt>
                <c:pt idx="1806">
                  <c:v>2285.08</c:v>
                </c:pt>
                <c:pt idx="1807">
                  <c:v>2295.0100000000002</c:v>
                </c:pt>
                <c:pt idx="1808">
                  <c:v>2699.87</c:v>
                </c:pt>
                <c:pt idx="1809">
                  <c:v>2649.99</c:v>
                </c:pt>
                <c:pt idx="1810">
                  <c:v>2298</c:v>
                </c:pt>
                <c:pt idx="1811">
                  <c:v>2325</c:v>
                </c:pt>
                <c:pt idx="1812">
                  <c:v>1249.98</c:v>
                </c:pt>
                <c:pt idx="1813">
                  <c:v>1057</c:v>
                </c:pt>
                <c:pt idx="1814">
                  <c:v>1950</c:v>
                </c:pt>
                <c:pt idx="1815">
                  <c:v>2260.31</c:v>
                </c:pt>
                <c:pt idx="1816">
                  <c:v>2228.2800000000002</c:v>
                </c:pt>
                <c:pt idx="1817">
                  <c:v>2699.1</c:v>
                </c:pt>
                <c:pt idx="1818">
                  <c:v>2649.01</c:v>
                </c:pt>
                <c:pt idx="1819">
                  <c:v>2100.0100000000002</c:v>
                </c:pt>
                <c:pt idx="1820">
                  <c:v>2387.0700000000002</c:v>
                </c:pt>
                <c:pt idx="1821">
                  <c:v>2347.0700000000002</c:v>
                </c:pt>
                <c:pt idx="1822">
                  <c:v>2244.9899999999998</c:v>
                </c:pt>
                <c:pt idx="1823">
                  <c:v>1343.06</c:v>
                </c:pt>
                <c:pt idx="1824">
                  <c:v>2555.54</c:v>
                </c:pt>
                <c:pt idx="1825">
                  <c:v>2499</c:v>
                </c:pt>
                <c:pt idx="1826">
                  <c:v>1999.99</c:v>
                </c:pt>
                <c:pt idx="1827">
                  <c:v>1350</c:v>
                </c:pt>
                <c:pt idx="1828">
                  <c:v>1799.99</c:v>
                </c:pt>
                <c:pt idx="1829">
                  <c:v>2155.9899999999998</c:v>
                </c:pt>
                <c:pt idx="1830">
                  <c:v>2649.01</c:v>
                </c:pt>
                <c:pt idx="1831">
                  <c:v>2649.01</c:v>
                </c:pt>
                <c:pt idx="1832">
                  <c:v>2649</c:v>
                </c:pt>
                <c:pt idx="1833">
                  <c:v>2699.17</c:v>
                </c:pt>
                <c:pt idx="1834">
                  <c:v>2650</c:v>
                </c:pt>
                <c:pt idx="1835">
                  <c:v>2451.0100000000002</c:v>
                </c:pt>
                <c:pt idx="1836">
                  <c:v>1502.98</c:v>
                </c:pt>
                <c:pt idx="1837">
                  <c:v>1998</c:v>
                </c:pt>
                <c:pt idx="1838">
                  <c:v>1996.87</c:v>
                </c:pt>
                <c:pt idx="1839">
                  <c:v>1250</c:v>
                </c:pt>
                <c:pt idx="1840">
                  <c:v>1999.99</c:v>
                </c:pt>
                <c:pt idx="1841">
                  <c:v>2649.01</c:v>
                </c:pt>
                <c:pt idx="1842">
                  <c:v>2699.15</c:v>
                </c:pt>
                <c:pt idx="1843">
                  <c:v>2495</c:v>
                </c:pt>
                <c:pt idx="1844">
                  <c:v>2345</c:v>
                </c:pt>
                <c:pt idx="1845">
                  <c:v>2299</c:v>
                </c:pt>
                <c:pt idx="1846">
                  <c:v>1997.99</c:v>
                </c:pt>
                <c:pt idx="1847">
                  <c:v>913.63</c:v>
                </c:pt>
                <c:pt idx="1848">
                  <c:v>1046.22</c:v>
                </c:pt>
                <c:pt idx="1849">
                  <c:v>1199.99</c:v>
                </c:pt>
                <c:pt idx="1850">
                  <c:v>1325.24</c:v>
                </c:pt>
                <c:pt idx="1851">
                  <c:v>1199.99</c:v>
                </c:pt>
                <c:pt idx="1852">
                  <c:v>1000</c:v>
                </c:pt>
                <c:pt idx="1853">
                  <c:v>1000.01</c:v>
                </c:pt>
                <c:pt idx="1854">
                  <c:v>1652.93</c:v>
                </c:pt>
                <c:pt idx="1855">
                  <c:v>999.99</c:v>
                </c:pt>
                <c:pt idx="1856">
                  <c:v>650</c:v>
                </c:pt>
                <c:pt idx="1857">
                  <c:v>1200</c:v>
                </c:pt>
                <c:pt idx="1858">
                  <c:v>1350</c:v>
                </c:pt>
                <c:pt idx="1859">
                  <c:v>1325.25</c:v>
                </c:pt>
                <c:pt idx="1860">
                  <c:v>1325.24</c:v>
                </c:pt>
                <c:pt idx="1861">
                  <c:v>1000.01</c:v>
                </c:pt>
                <c:pt idx="1862">
                  <c:v>1091.2</c:v>
                </c:pt>
                <c:pt idx="1863">
                  <c:v>1350</c:v>
                </c:pt>
                <c:pt idx="1864">
                  <c:v>1275</c:v>
                </c:pt>
                <c:pt idx="1865">
                  <c:v>1270.6400000000001</c:v>
                </c:pt>
                <c:pt idx="1866">
                  <c:v>1998</c:v>
                </c:pt>
                <c:pt idx="1867">
                  <c:v>1685</c:v>
                </c:pt>
                <c:pt idx="1868">
                  <c:v>2000</c:v>
                </c:pt>
                <c:pt idx="1869">
                  <c:v>1773</c:v>
                </c:pt>
                <c:pt idx="1870">
                  <c:v>1325.24</c:v>
                </c:pt>
                <c:pt idx="1871">
                  <c:v>1057</c:v>
                </c:pt>
                <c:pt idx="1872">
                  <c:v>1340.34</c:v>
                </c:pt>
                <c:pt idx="1873">
                  <c:v>1000.01</c:v>
                </c:pt>
                <c:pt idx="1874">
                  <c:v>1349.99</c:v>
                </c:pt>
                <c:pt idx="1875">
                  <c:v>1000</c:v>
                </c:pt>
                <c:pt idx="1876">
                  <c:v>1449.98</c:v>
                </c:pt>
                <c:pt idx="1877">
                  <c:v>1449.99</c:v>
                </c:pt>
                <c:pt idx="1878">
                  <c:v>2155.9899999999998</c:v>
                </c:pt>
                <c:pt idx="1879">
                  <c:v>2699.49</c:v>
                </c:pt>
                <c:pt idx="1880">
                  <c:v>2700</c:v>
                </c:pt>
                <c:pt idx="1881">
                  <c:v>2699.01</c:v>
                </c:pt>
                <c:pt idx="1882">
                  <c:v>1999.99</c:v>
                </c:pt>
                <c:pt idx="1883">
                  <c:v>2050</c:v>
                </c:pt>
                <c:pt idx="1884">
                  <c:v>1899.99</c:v>
                </c:pt>
                <c:pt idx="1885">
                  <c:v>2000</c:v>
                </c:pt>
                <c:pt idx="1886">
                  <c:v>2147.75</c:v>
                </c:pt>
                <c:pt idx="1887">
                  <c:v>2347.08</c:v>
                </c:pt>
                <c:pt idx="1888">
                  <c:v>2699.24</c:v>
                </c:pt>
                <c:pt idx="1889">
                  <c:v>2700</c:v>
                </c:pt>
                <c:pt idx="1890">
                  <c:v>2699.68</c:v>
                </c:pt>
                <c:pt idx="1891">
                  <c:v>2525</c:v>
                </c:pt>
                <c:pt idx="1892">
                  <c:v>2411.3000000000002</c:v>
                </c:pt>
                <c:pt idx="1893">
                  <c:v>2395.0100000000002</c:v>
                </c:pt>
                <c:pt idx="1894">
                  <c:v>2297.0700000000002</c:v>
                </c:pt>
                <c:pt idx="1895">
                  <c:v>2115.15</c:v>
                </c:pt>
                <c:pt idx="1896">
                  <c:v>2397.08</c:v>
                </c:pt>
                <c:pt idx="1897">
                  <c:v>2397.0700000000002</c:v>
                </c:pt>
                <c:pt idx="1898">
                  <c:v>2149.0100000000002</c:v>
                </c:pt>
                <c:pt idx="1899">
                  <c:v>2000</c:v>
                </c:pt>
                <c:pt idx="1900">
                  <c:v>2000</c:v>
                </c:pt>
                <c:pt idx="1901">
                  <c:v>2147.08</c:v>
                </c:pt>
                <c:pt idx="1902">
                  <c:v>2359.9899999999998</c:v>
                </c:pt>
                <c:pt idx="1903">
                  <c:v>2244.9899999999998</c:v>
                </c:pt>
                <c:pt idx="1904">
                  <c:v>2700</c:v>
                </c:pt>
                <c:pt idx="1905">
                  <c:v>2680</c:v>
                </c:pt>
                <c:pt idx="1906">
                  <c:v>1915.15</c:v>
                </c:pt>
                <c:pt idx="1907">
                  <c:v>2297.08</c:v>
                </c:pt>
                <c:pt idx="1908">
                  <c:v>1652.93</c:v>
                </c:pt>
                <c:pt idx="1909">
                  <c:v>2134.0700000000002</c:v>
                </c:pt>
                <c:pt idx="1910">
                  <c:v>1643.87</c:v>
                </c:pt>
                <c:pt idx="1911">
                  <c:v>2049.9899999999998</c:v>
                </c:pt>
                <c:pt idx="1912">
                  <c:v>2689.15</c:v>
                </c:pt>
                <c:pt idx="1913">
                  <c:v>2700</c:v>
                </c:pt>
                <c:pt idx="1914">
                  <c:v>2700</c:v>
                </c:pt>
                <c:pt idx="1915">
                  <c:v>2699.33</c:v>
                </c:pt>
                <c:pt idx="1916">
                  <c:v>2555.54</c:v>
                </c:pt>
                <c:pt idx="1917">
                  <c:v>2399</c:v>
                </c:pt>
                <c:pt idx="1918">
                  <c:v>2295</c:v>
                </c:pt>
                <c:pt idx="1919">
                  <c:v>2208.94</c:v>
                </c:pt>
                <c:pt idx="1920">
                  <c:v>2460</c:v>
                </c:pt>
                <c:pt idx="1921">
                  <c:v>2395.08</c:v>
                </c:pt>
                <c:pt idx="1922">
                  <c:v>2195.08</c:v>
                </c:pt>
                <c:pt idx="1923">
                  <c:v>2147.08</c:v>
                </c:pt>
                <c:pt idx="1924">
                  <c:v>2147.08</c:v>
                </c:pt>
                <c:pt idx="1925">
                  <c:v>2147.0700000000002</c:v>
                </c:pt>
                <c:pt idx="1926">
                  <c:v>2649</c:v>
                </c:pt>
                <c:pt idx="1927">
                  <c:v>2700</c:v>
                </c:pt>
                <c:pt idx="1928">
                  <c:v>2700</c:v>
                </c:pt>
                <c:pt idx="1929">
                  <c:v>2700</c:v>
                </c:pt>
                <c:pt idx="1930">
                  <c:v>2542.69</c:v>
                </c:pt>
                <c:pt idx="1931">
                  <c:v>2410.15</c:v>
                </c:pt>
                <c:pt idx="1932">
                  <c:v>1807.23</c:v>
                </c:pt>
                <c:pt idx="1933">
                  <c:v>1800</c:v>
                </c:pt>
                <c:pt idx="1934">
                  <c:v>2000</c:v>
                </c:pt>
                <c:pt idx="1935">
                  <c:v>2345.0700000000002</c:v>
                </c:pt>
                <c:pt idx="1936">
                  <c:v>2647.07</c:v>
                </c:pt>
                <c:pt idx="1937">
                  <c:v>2700</c:v>
                </c:pt>
                <c:pt idx="1938">
                  <c:v>2647.07</c:v>
                </c:pt>
                <c:pt idx="1939">
                  <c:v>2000</c:v>
                </c:pt>
                <c:pt idx="1940">
                  <c:v>2280</c:v>
                </c:pt>
                <c:pt idx="1941">
                  <c:v>2347.08</c:v>
                </c:pt>
                <c:pt idx="1942">
                  <c:v>2244.9899999999998</c:v>
                </c:pt>
                <c:pt idx="1943">
                  <c:v>1449.99</c:v>
                </c:pt>
                <c:pt idx="1944">
                  <c:v>1684.99</c:v>
                </c:pt>
                <c:pt idx="1945">
                  <c:v>1652.92</c:v>
                </c:pt>
                <c:pt idx="1946">
                  <c:v>1449.98</c:v>
                </c:pt>
                <c:pt idx="1947">
                  <c:v>1449.98</c:v>
                </c:pt>
                <c:pt idx="1948">
                  <c:v>1449.99</c:v>
                </c:pt>
                <c:pt idx="1949">
                  <c:v>1999.99</c:v>
                </c:pt>
                <c:pt idx="1950">
                  <c:v>2247.0700000000002</c:v>
                </c:pt>
                <c:pt idx="1951">
                  <c:v>1999.99</c:v>
                </c:pt>
                <c:pt idx="1952">
                  <c:v>1850.01</c:v>
                </c:pt>
                <c:pt idx="1953">
                  <c:v>2597.0700000000002</c:v>
                </c:pt>
                <c:pt idx="1954">
                  <c:v>2649</c:v>
                </c:pt>
                <c:pt idx="1955">
                  <c:v>2698.65</c:v>
                </c:pt>
                <c:pt idx="1956">
                  <c:v>2413.65</c:v>
                </c:pt>
                <c:pt idx="1957">
                  <c:v>2698.04</c:v>
                </c:pt>
                <c:pt idx="1958">
                  <c:v>2698.16</c:v>
                </c:pt>
                <c:pt idx="1959">
                  <c:v>2698.24</c:v>
                </c:pt>
                <c:pt idx="1960">
                  <c:v>2698.31</c:v>
                </c:pt>
                <c:pt idx="1961">
                  <c:v>2698.96</c:v>
                </c:pt>
                <c:pt idx="1962">
                  <c:v>2698.16</c:v>
                </c:pt>
                <c:pt idx="1963">
                  <c:v>2597.08</c:v>
                </c:pt>
                <c:pt idx="1964">
                  <c:v>2597.08</c:v>
                </c:pt>
                <c:pt idx="1965">
                  <c:v>2479.52</c:v>
                </c:pt>
                <c:pt idx="1966">
                  <c:v>2330.02</c:v>
                </c:pt>
                <c:pt idx="1967">
                  <c:v>2233.84</c:v>
                </c:pt>
                <c:pt idx="1968">
                  <c:v>2272</c:v>
                </c:pt>
                <c:pt idx="1969">
                  <c:v>2272</c:v>
                </c:pt>
                <c:pt idx="1970">
                  <c:v>2125</c:v>
                </c:pt>
                <c:pt idx="1971">
                  <c:v>2034</c:v>
                </c:pt>
                <c:pt idx="1972">
                  <c:v>2000</c:v>
                </c:pt>
                <c:pt idx="1973">
                  <c:v>1677.52</c:v>
                </c:pt>
                <c:pt idx="1974">
                  <c:v>2000</c:v>
                </c:pt>
                <c:pt idx="1975">
                  <c:v>2247.9899999999998</c:v>
                </c:pt>
                <c:pt idx="1976">
                  <c:v>2649.01</c:v>
                </c:pt>
                <c:pt idx="1977">
                  <c:v>2700</c:v>
                </c:pt>
                <c:pt idx="1978">
                  <c:v>2577.9899999999998</c:v>
                </c:pt>
                <c:pt idx="1979">
                  <c:v>2343.2399999999998</c:v>
                </c:pt>
                <c:pt idx="1980">
                  <c:v>1643.88</c:v>
                </c:pt>
                <c:pt idx="1981">
                  <c:v>1397.99</c:v>
                </c:pt>
                <c:pt idx="1982">
                  <c:v>2000</c:v>
                </c:pt>
                <c:pt idx="1983">
                  <c:v>2273.2399999999998</c:v>
                </c:pt>
                <c:pt idx="1984">
                  <c:v>2499.9899999999998</c:v>
                </c:pt>
                <c:pt idx="1985">
                  <c:v>2630.02</c:v>
                </c:pt>
                <c:pt idx="1986">
                  <c:v>2543.2399999999998</c:v>
                </c:pt>
                <c:pt idx="1987">
                  <c:v>2155.9899999999998</c:v>
                </c:pt>
                <c:pt idx="1988">
                  <c:v>2293.23</c:v>
                </c:pt>
                <c:pt idx="1989">
                  <c:v>2324.9899999999998</c:v>
                </c:pt>
                <c:pt idx="1990">
                  <c:v>2272</c:v>
                </c:pt>
                <c:pt idx="1991">
                  <c:v>1650</c:v>
                </c:pt>
                <c:pt idx="1992">
                  <c:v>2316.88</c:v>
                </c:pt>
                <c:pt idx="1993">
                  <c:v>2290</c:v>
                </c:pt>
                <c:pt idx="1994">
                  <c:v>1999.99</c:v>
                </c:pt>
                <c:pt idx="1995">
                  <c:v>1999.99</c:v>
                </c:pt>
                <c:pt idx="1996">
                  <c:v>2149.9899999999998</c:v>
                </c:pt>
                <c:pt idx="1997">
                  <c:v>2300</c:v>
                </c:pt>
                <c:pt idx="1998">
                  <c:v>2700</c:v>
                </c:pt>
                <c:pt idx="1999">
                  <c:v>2649</c:v>
                </c:pt>
                <c:pt idx="2000">
                  <c:v>2545.15</c:v>
                </c:pt>
                <c:pt idx="2001">
                  <c:v>2545.15</c:v>
                </c:pt>
                <c:pt idx="2002">
                  <c:v>2043.23</c:v>
                </c:pt>
                <c:pt idx="2003">
                  <c:v>2156</c:v>
                </c:pt>
                <c:pt idx="2004">
                  <c:v>1643.88</c:v>
                </c:pt>
                <c:pt idx="2005">
                  <c:v>1350</c:v>
                </c:pt>
                <c:pt idx="2006">
                  <c:v>1275</c:v>
                </c:pt>
                <c:pt idx="2007">
                  <c:v>1344.56</c:v>
                </c:pt>
                <c:pt idx="2008">
                  <c:v>2315.15</c:v>
                </c:pt>
                <c:pt idx="2009">
                  <c:v>2700</c:v>
                </c:pt>
                <c:pt idx="2010">
                  <c:v>2700</c:v>
                </c:pt>
                <c:pt idx="2011">
                  <c:v>2662</c:v>
                </c:pt>
                <c:pt idx="2012">
                  <c:v>2325</c:v>
                </c:pt>
                <c:pt idx="2013">
                  <c:v>2700</c:v>
                </c:pt>
                <c:pt idx="2014">
                  <c:v>2315.15</c:v>
                </c:pt>
                <c:pt idx="2015">
                  <c:v>1538.86</c:v>
                </c:pt>
                <c:pt idx="2016">
                  <c:v>1344.56</c:v>
                </c:pt>
                <c:pt idx="2017">
                  <c:v>1293.3499999999999</c:v>
                </c:pt>
                <c:pt idx="2018">
                  <c:v>980</c:v>
                </c:pt>
                <c:pt idx="2019">
                  <c:v>1293.3499999999999</c:v>
                </c:pt>
                <c:pt idx="2020">
                  <c:v>1200</c:v>
                </c:pt>
                <c:pt idx="2021">
                  <c:v>1248.99</c:v>
                </c:pt>
                <c:pt idx="2022">
                  <c:v>1344.56</c:v>
                </c:pt>
                <c:pt idx="2023">
                  <c:v>1344.56</c:v>
                </c:pt>
                <c:pt idx="2024">
                  <c:v>1683.13</c:v>
                </c:pt>
                <c:pt idx="2025">
                  <c:v>1344.56</c:v>
                </c:pt>
                <c:pt idx="2026">
                  <c:v>1344.55</c:v>
                </c:pt>
                <c:pt idx="2027">
                  <c:v>1344.55</c:v>
                </c:pt>
                <c:pt idx="2028">
                  <c:v>1344.56</c:v>
                </c:pt>
                <c:pt idx="2029">
                  <c:v>1344.56</c:v>
                </c:pt>
                <c:pt idx="2030">
                  <c:v>1344.55</c:v>
                </c:pt>
                <c:pt idx="2031">
                  <c:v>1509.05</c:v>
                </c:pt>
                <c:pt idx="2032">
                  <c:v>2245</c:v>
                </c:pt>
                <c:pt idx="2033">
                  <c:v>2315.15</c:v>
                </c:pt>
                <c:pt idx="2034">
                  <c:v>2650</c:v>
                </c:pt>
                <c:pt idx="2035">
                  <c:v>2613</c:v>
                </c:pt>
                <c:pt idx="2036">
                  <c:v>2300</c:v>
                </c:pt>
                <c:pt idx="2037">
                  <c:v>2360</c:v>
                </c:pt>
                <c:pt idx="2038">
                  <c:v>2390</c:v>
                </c:pt>
                <c:pt idx="2039">
                  <c:v>1740.27</c:v>
                </c:pt>
                <c:pt idx="2040">
                  <c:v>1349.99</c:v>
                </c:pt>
                <c:pt idx="2041">
                  <c:v>1349.98</c:v>
                </c:pt>
                <c:pt idx="2042">
                  <c:v>1200</c:v>
                </c:pt>
                <c:pt idx="2043">
                  <c:v>979.99</c:v>
                </c:pt>
                <c:pt idx="2044">
                  <c:v>1248.99</c:v>
                </c:pt>
                <c:pt idx="2045">
                  <c:v>1349.98</c:v>
                </c:pt>
                <c:pt idx="2046">
                  <c:v>1349.98</c:v>
                </c:pt>
                <c:pt idx="2047">
                  <c:v>1801.39</c:v>
                </c:pt>
                <c:pt idx="2048">
                  <c:v>2646</c:v>
                </c:pt>
                <c:pt idx="2049">
                  <c:v>2699.29</c:v>
                </c:pt>
                <c:pt idx="2050">
                  <c:v>2420</c:v>
                </c:pt>
                <c:pt idx="2051">
                  <c:v>2399.9899999999998</c:v>
                </c:pt>
                <c:pt idx="2052">
                  <c:v>1349.99</c:v>
                </c:pt>
                <c:pt idx="2053">
                  <c:v>1643.9</c:v>
                </c:pt>
                <c:pt idx="2054">
                  <c:v>2195.15</c:v>
                </c:pt>
                <c:pt idx="2055">
                  <c:v>2343.23</c:v>
                </c:pt>
                <c:pt idx="2056">
                  <c:v>2228.2800000000002</c:v>
                </c:pt>
                <c:pt idx="2057">
                  <c:v>2699.13</c:v>
                </c:pt>
                <c:pt idx="2058">
                  <c:v>2646</c:v>
                </c:pt>
                <c:pt idx="2059">
                  <c:v>2459.9899999999998</c:v>
                </c:pt>
                <c:pt idx="2060">
                  <c:v>2299.9899999999998</c:v>
                </c:pt>
                <c:pt idx="2061">
                  <c:v>2395</c:v>
                </c:pt>
                <c:pt idx="2062">
                  <c:v>2117.9899999999998</c:v>
                </c:pt>
                <c:pt idx="2063">
                  <c:v>1999.99</c:v>
                </c:pt>
                <c:pt idx="2064">
                  <c:v>2244.9899999999998</c:v>
                </c:pt>
                <c:pt idx="2065">
                  <c:v>2199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49.99</c:v>
                </c:pt>
                <c:pt idx="2069">
                  <c:v>2195.9899999999998</c:v>
                </c:pt>
                <c:pt idx="2070">
                  <c:v>2391.9699999999998</c:v>
                </c:pt>
                <c:pt idx="2071">
                  <c:v>2398.9899999999998</c:v>
                </c:pt>
                <c:pt idx="2072">
                  <c:v>2699.84</c:v>
                </c:pt>
                <c:pt idx="2073">
                  <c:v>2699.59</c:v>
                </c:pt>
                <c:pt idx="2074">
                  <c:v>2399</c:v>
                </c:pt>
                <c:pt idx="2075">
                  <c:v>2156</c:v>
                </c:pt>
                <c:pt idx="2076">
                  <c:v>1349.98</c:v>
                </c:pt>
                <c:pt idx="2077">
                  <c:v>1643.87</c:v>
                </c:pt>
                <c:pt idx="2078">
                  <c:v>1500.01</c:v>
                </c:pt>
                <c:pt idx="2079">
                  <c:v>2147.75</c:v>
                </c:pt>
                <c:pt idx="2080">
                  <c:v>2649</c:v>
                </c:pt>
                <c:pt idx="2081">
                  <c:v>2700</c:v>
                </c:pt>
                <c:pt idx="2082">
                  <c:v>2700</c:v>
                </c:pt>
                <c:pt idx="2083">
                  <c:v>2549.98</c:v>
                </c:pt>
                <c:pt idx="2084">
                  <c:v>2299.0100000000002</c:v>
                </c:pt>
                <c:pt idx="2085">
                  <c:v>2271.9899999999998</c:v>
                </c:pt>
                <c:pt idx="2086">
                  <c:v>2098.9899999999998</c:v>
                </c:pt>
                <c:pt idx="2087">
                  <c:v>1349.99</c:v>
                </c:pt>
                <c:pt idx="2088">
                  <c:v>1288.33</c:v>
                </c:pt>
                <c:pt idx="2089">
                  <c:v>1288.33</c:v>
                </c:pt>
                <c:pt idx="2090">
                  <c:v>1349.98</c:v>
                </c:pt>
                <c:pt idx="2091">
                  <c:v>1349.99</c:v>
                </c:pt>
                <c:pt idx="2092">
                  <c:v>1350</c:v>
                </c:pt>
                <c:pt idx="2093">
                  <c:v>2199.0100000000002</c:v>
                </c:pt>
                <c:pt idx="2094">
                  <c:v>2219.0100000000002</c:v>
                </c:pt>
                <c:pt idx="2095">
                  <c:v>2219.0100000000002</c:v>
                </c:pt>
                <c:pt idx="2096">
                  <c:v>2700</c:v>
                </c:pt>
                <c:pt idx="2097">
                  <c:v>2700</c:v>
                </c:pt>
                <c:pt idx="2098">
                  <c:v>2271.9899999999998</c:v>
                </c:pt>
                <c:pt idx="2099">
                  <c:v>2420.0100000000002</c:v>
                </c:pt>
                <c:pt idx="2100">
                  <c:v>1349.99</c:v>
                </c:pt>
                <c:pt idx="2101">
                  <c:v>2014.99</c:v>
                </c:pt>
                <c:pt idx="2102">
                  <c:v>1652.93</c:v>
                </c:pt>
                <c:pt idx="2103">
                  <c:v>1874.99</c:v>
                </c:pt>
                <c:pt idx="2104">
                  <c:v>2500.0100000000002</c:v>
                </c:pt>
                <c:pt idx="2105">
                  <c:v>2700</c:v>
                </c:pt>
                <c:pt idx="2106">
                  <c:v>2700</c:v>
                </c:pt>
                <c:pt idx="2107">
                  <c:v>2700</c:v>
                </c:pt>
                <c:pt idx="2108">
                  <c:v>2700</c:v>
                </c:pt>
                <c:pt idx="2109">
                  <c:v>2544.3000000000002</c:v>
                </c:pt>
                <c:pt idx="2110">
                  <c:v>2349.9899999999998</c:v>
                </c:pt>
                <c:pt idx="2111">
                  <c:v>2298.34</c:v>
                </c:pt>
                <c:pt idx="2112">
                  <c:v>2299.0100000000002</c:v>
                </c:pt>
                <c:pt idx="2113">
                  <c:v>2234.9899999999998</c:v>
                </c:pt>
                <c:pt idx="2114">
                  <c:v>2100</c:v>
                </c:pt>
                <c:pt idx="2115">
                  <c:v>1350</c:v>
                </c:pt>
                <c:pt idx="2116">
                  <c:v>1288.3399999999999</c:v>
                </c:pt>
                <c:pt idx="2117">
                  <c:v>1288.3399999999999</c:v>
                </c:pt>
                <c:pt idx="2118">
                  <c:v>1968</c:v>
                </c:pt>
                <c:pt idx="2119">
                  <c:v>1684.99</c:v>
                </c:pt>
                <c:pt idx="2120">
                  <c:v>2700</c:v>
                </c:pt>
                <c:pt idx="2121">
                  <c:v>2700</c:v>
                </c:pt>
                <c:pt idx="2122">
                  <c:v>2467.89</c:v>
                </c:pt>
                <c:pt idx="2123">
                  <c:v>2417.0100000000002</c:v>
                </c:pt>
                <c:pt idx="2124">
                  <c:v>1288.3399999999999</c:v>
                </c:pt>
                <c:pt idx="2125">
                  <c:v>1349.99</c:v>
                </c:pt>
                <c:pt idx="2126">
                  <c:v>2108</c:v>
                </c:pt>
                <c:pt idx="2127">
                  <c:v>2365.1999999999998</c:v>
                </c:pt>
                <c:pt idx="2128">
                  <c:v>2446.33</c:v>
                </c:pt>
                <c:pt idx="2129">
                  <c:v>2699.94</c:v>
                </c:pt>
                <c:pt idx="2130">
                  <c:v>2699.9</c:v>
                </c:pt>
                <c:pt idx="2131">
                  <c:v>2613</c:v>
                </c:pt>
                <c:pt idx="2132">
                  <c:v>2280</c:v>
                </c:pt>
                <c:pt idx="2133">
                  <c:v>2308.33</c:v>
                </c:pt>
                <c:pt idx="2134">
                  <c:v>2257.42</c:v>
                </c:pt>
                <c:pt idx="2135">
                  <c:v>2049.9899999999998</c:v>
                </c:pt>
                <c:pt idx="2136">
                  <c:v>2199.0100000000002</c:v>
                </c:pt>
                <c:pt idx="2137">
                  <c:v>2149.9899999999998</c:v>
                </c:pt>
                <c:pt idx="2138">
                  <c:v>2149.9899999999998</c:v>
                </c:pt>
                <c:pt idx="2139">
                  <c:v>2149</c:v>
                </c:pt>
                <c:pt idx="2140">
                  <c:v>2149.0100000000002</c:v>
                </c:pt>
                <c:pt idx="2141">
                  <c:v>2149.98</c:v>
                </c:pt>
                <c:pt idx="2142">
                  <c:v>2240.0100000000002</c:v>
                </c:pt>
                <c:pt idx="2143">
                  <c:v>2295.3200000000002</c:v>
                </c:pt>
                <c:pt idx="2144">
                  <c:v>2700</c:v>
                </c:pt>
                <c:pt idx="2145">
                  <c:v>2700</c:v>
                </c:pt>
                <c:pt idx="2146">
                  <c:v>1880.01</c:v>
                </c:pt>
                <c:pt idx="2147">
                  <c:v>2409.34</c:v>
                </c:pt>
                <c:pt idx="2148">
                  <c:v>1324.97</c:v>
                </c:pt>
                <c:pt idx="2149">
                  <c:v>980</c:v>
                </c:pt>
                <c:pt idx="2150">
                  <c:v>1874.99</c:v>
                </c:pt>
                <c:pt idx="2151">
                  <c:v>2196</c:v>
                </c:pt>
                <c:pt idx="2152">
                  <c:v>2392</c:v>
                </c:pt>
                <c:pt idx="2153">
                  <c:v>2700</c:v>
                </c:pt>
                <c:pt idx="2154">
                  <c:v>2700</c:v>
                </c:pt>
                <c:pt idx="2155">
                  <c:v>2648.33</c:v>
                </c:pt>
                <c:pt idx="2156">
                  <c:v>2499.0100000000002</c:v>
                </c:pt>
                <c:pt idx="2157">
                  <c:v>2395.0100000000002</c:v>
                </c:pt>
                <c:pt idx="2158">
                  <c:v>2208.0100000000002</c:v>
                </c:pt>
                <c:pt idx="2159">
                  <c:v>1745.15</c:v>
                </c:pt>
                <c:pt idx="2160">
                  <c:v>2390</c:v>
                </c:pt>
                <c:pt idx="2161">
                  <c:v>2295.0100000000002</c:v>
                </c:pt>
                <c:pt idx="2162">
                  <c:v>2199.0100000000002</c:v>
                </c:pt>
                <c:pt idx="2163">
                  <c:v>1399.98</c:v>
                </c:pt>
                <c:pt idx="2164">
                  <c:v>1399.98</c:v>
                </c:pt>
                <c:pt idx="2165">
                  <c:v>1799.99</c:v>
                </c:pt>
                <c:pt idx="2166">
                  <c:v>2255</c:v>
                </c:pt>
                <c:pt idx="2167">
                  <c:v>2234.9899999999998</c:v>
                </c:pt>
                <c:pt idx="2168">
                  <c:v>2000</c:v>
                </c:pt>
                <c:pt idx="2169">
                  <c:v>2648</c:v>
                </c:pt>
                <c:pt idx="2170">
                  <c:v>2331.9899999999998</c:v>
                </c:pt>
                <c:pt idx="2171">
                  <c:v>2237.9899999999998</c:v>
                </c:pt>
                <c:pt idx="2172">
                  <c:v>1299.99</c:v>
                </c:pt>
                <c:pt idx="2173">
                  <c:v>1299.99</c:v>
                </c:pt>
                <c:pt idx="2174">
                  <c:v>1299.98</c:v>
                </c:pt>
                <c:pt idx="2175">
                  <c:v>1323.24</c:v>
                </c:pt>
                <c:pt idx="2176">
                  <c:v>2344.27</c:v>
                </c:pt>
                <c:pt idx="2177">
                  <c:v>2359.9899999999998</c:v>
                </c:pt>
                <c:pt idx="2178">
                  <c:v>2551.98</c:v>
                </c:pt>
                <c:pt idx="2179">
                  <c:v>2200.0100000000002</c:v>
                </c:pt>
                <c:pt idx="2180">
                  <c:v>2115</c:v>
                </c:pt>
                <c:pt idx="2181">
                  <c:v>2390</c:v>
                </c:pt>
                <c:pt idx="2182">
                  <c:v>2017.74</c:v>
                </c:pt>
                <c:pt idx="2183">
                  <c:v>1697.01</c:v>
                </c:pt>
                <c:pt idx="2184">
                  <c:v>2499.0100000000002</c:v>
                </c:pt>
                <c:pt idx="2185">
                  <c:v>2379.9699999999998</c:v>
                </c:pt>
                <c:pt idx="2186">
                  <c:v>1899.99</c:v>
                </c:pt>
                <c:pt idx="2187">
                  <c:v>2124.9899999999998</c:v>
                </c:pt>
                <c:pt idx="2188">
                  <c:v>2149.0100000000002</c:v>
                </c:pt>
                <c:pt idx="2189">
                  <c:v>2299</c:v>
                </c:pt>
                <c:pt idx="2190">
                  <c:v>2498.29</c:v>
                </c:pt>
                <c:pt idx="2191">
                  <c:v>2553.8000000000002</c:v>
                </c:pt>
                <c:pt idx="2192">
                  <c:v>2462.5</c:v>
                </c:pt>
                <c:pt idx="2193">
                  <c:v>1399.99</c:v>
                </c:pt>
                <c:pt idx="2194">
                  <c:v>1002.24</c:v>
                </c:pt>
                <c:pt idx="2195">
                  <c:v>1200</c:v>
                </c:pt>
                <c:pt idx="2196">
                  <c:v>1299.98</c:v>
                </c:pt>
                <c:pt idx="2197">
                  <c:v>1299.98</c:v>
                </c:pt>
                <c:pt idx="2198">
                  <c:v>1299.98</c:v>
                </c:pt>
                <c:pt idx="2199">
                  <c:v>1299.98</c:v>
                </c:pt>
                <c:pt idx="2200">
                  <c:v>1399.99</c:v>
                </c:pt>
                <c:pt idx="2201">
                  <c:v>2574.94</c:v>
                </c:pt>
                <c:pt idx="2202">
                  <c:v>2640.01</c:v>
                </c:pt>
                <c:pt idx="2203">
                  <c:v>2499.67</c:v>
                </c:pt>
                <c:pt idx="2204">
                  <c:v>2472.34</c:v>
                </c:pt>
                <c:pt idx="2205">
                  <c:v>2472.33</c:v>
                </c:pt>
                <c:pt idx="2206">
                  <c:v>1800</c:v>
                </c:pt>
                <c:pt idx="2207">
                  <c:v>1345.15</c:v>
                </c:pt>
                <c:pt idx="2208">
                  <c:v>1299.98</c:v>
                </c:pt>
                <c:pt idx="2209">
                  <c:v>1299.98</c:v>
                </c:pt>
                <c:pt idx="2210">
                  <c:v>1248.54</c:v>
                </c:pt>
                <c:pt idx="2211">
                  <c:v>1299.98</c:v>
                </c:pt>
                <c:pt idx="2212">
                  <c:v>1200</c:v>
                </c:pt>
                <c:pt idx="2213">
                  <c:v>1200</c:v>
                </c:pt>
                <c:pt idx="2214">
                  <c:v>1248.54</c:v>
                </c:pt>
                <c:pt idx="2215">
                  <c:v>1299.99</c:v>
                </c:pt>
                <c:pt idx="2216">
                  <c:v>1299.99</c:v>
                </c:pt>
                <c:pt idx="2217">
                  <c:v>1399.98</c:v>
                </c:pt>
                <c:pt idx="2218">
                  <c:v>1299.99</c:v>
                </c:pt>
                <c:pt idx="2219">
                  <c:v>1200</c:v>
                </c:pt>
                <c:pt idx="2220">
                  <c:v>1000</c:v>
                </c:pt>
                <c:pt idx="2221">
                  <c:v>1199.99</c:v>
                </c:pt>
                <c:pt idx="2222">
                  <c:v>1299.98</c:v>
                </c:pt>
                <c:pt idx="2223">
                  <c:v>1299.98</c:v>
                </c:pt>
                <c:pt idx="2224">
                  <c:v>1915.15</c:v>
                </c:pt>
                <c:pt idx="2225">
                  <c:v>2525</c:v>
                </c:pt>
                <c:pt idx="2226">
                  <c:v>2601.44</c:v>
                </c:pt>
                <c:pt idx="2227">
                  <c:v>2200.0100000000002</c:v>
                </c:pt>
                <c:pt idx="2228">
                  <c:v>1999.99</c:v>
                </c:pt>
                <c:pt idx="2229">
                  <c:v>1615</c:v>
                </c:pt>
                <c:pt idx="2230">
                  <c:v>1299.98</c:v>
                </c:pt>
                <c:pt idx="2231">
                  <c:v>913.64</c:v>
                </c:pt>
                <c:pt idx="2232">
                  <c:v>1299.99</c:v>
                </c:pt>
                <c:pt idx="2233">
                  <c:v>1299.99</c:v>
                </c:pt>
                <c:pt idx="2234">
                  <c:v>1285.81</c:v>
                </c:pt>
                <c:pt idx="2235">
                  <c:v>1299.98</c:v>
                </c:pt>
                <c:pt idx="2236">
                  <c:v>1285.82</c:v>
                </c:pt>
                <c:pt idx="2237">
                  <c:v>1285.82</c:v>
                </c:pt>
                <c:pt idx="2238">
                  <c:v>1285.81</c:v>
                </c:pt>
                <c:pt idx="2239">
                  <c:v>1799.99</c:v>
                </c:pt>
                <c:pt idx="2240">
                  <c:v>2649</c:v>
                </c:pt>
                <c:pt idx="2241">
                  <c:v>2700</c:v>
                </c:pt>
                <c:pt idx="2242">
                  <c:v>2398</c:v>
                </c:pt>
                <c:pt idx="2243">
                  <c:v>2399.98</c:v>
                </c:pt>
                <c:pt idx="2244">
                  <c:v>1974</c:v>
                </c:pt>
                <c:pt idx="2245">
                  <c:v>2049.9899999999998</c:v>
                </c:pt>
                <c:pt idx="2246">
                  <c:v>2248</c:v>
                </c:pt>
                <c:pt idx="2247">
                  <c:v>2300</c:v>
                </c:pt>
                <c:pt idx="2248">
                  <c:v>2525</c:v>
                </c:pt>
                <c:pt idx="2249">
                  <c:v>2700</c:v>
                </c:pt>
                <c:pt idx="2250">
                  <c:v>2700</c:v>
                </c:pt>
                <c:pt idx="2251">
                  <c:v>2500.0100000000002</c:v>
                </c:pt>
                <c:pt idx="2252">
                  <c:v>2482</c:v>
                </c:pt>
                <c:pt idx="2253">
                  <c:v>2481.9899999999998</c:v>
                </c:pt>
                <c:pt idx="2254">
                  <c:v>2298.0100000000002</c:v>
                </c:pt>
                <c:pt idx="2255">
                  <c:v>2198</c:v>
                </c:pt>
                <c:pt idx="2256">
                  <c:v>2325</c:v>
                </c:pt>
                <c:pt idx="2257">
                  <c:v>2248</c:v>
                </c:pt>
                <c:pt idx="2258">
                  <c:v>2188</c:v>
                </c:pt>
                <c:pt idx="2259">
                  <c:v>2188</c:v>
                </c:pt>
                <c:pt idx="2260">
                  <c:v>2098</c:v>
                </c:pt>
                <c:pt idx="2261">
                  <c:v>1449.98</c:v>
                </c:pt>
                <c:pt idx="2262">
                  <c:v>1349.99</c:v>
                </c:pt>
                <c:pt idx="2263">
                  <c:v>2110.66</c:v>
                </c:pt>
                <c:pt idx="2264">
                  <c:v>2649</c:v>
                </c:pt>
                <c:pt idx="2265">
                  <c:v>2690.02</c:v>
                </c:pt>
                <c:pt idx="2266">
                  <c:v>2379.9899999999998</c:v>
                </c:pt>
                <c:pt idx="2267">
                  <c:v>2288</c:v>
                </c:pt>
                <c:pt idx="2268">
                  <c:v>1349.99</c:v>
                </c:pt>
                <c:pt idx="2269">
                  <c:v>1449.99</c:v>
                </c:pt>
                <c:pt idx="2270">
                  <c:v>2146.7800000000002</c:v>
                </c:pt>
                <c:pt idx="2271">
                  <c:v>2288.0100000000002</c:v>
                </c:pt>
                <c:pt idx="2272">
                  <c:v>2380</c:v>
                </c:pt>
                <c:pt idx="2273">
                  <c:v>2600</c:v>
                </c:pt>
                <c:pt idx="2274">
                  <c:v>2594</c:v>
                </c:pt>
                <c:pt idx="2275">
                  <c:v>2299.98</c:v>
                </c:pt>
                <c:pt idx="2276">
                  <c:v>1968</c:v>
                </c:pt>
                <c:pt idx="2277">
                  <c:v>2288.0100000000002</c:v>
                </c:pt>
                <c:pt idx="2278">
                  <c:v>2185.0100000000002</c:v>
                </c:pt>
                <c:pt idx="2279">
                  <c:v>1998</c:v>
                </c:pt>
                <c:pt idx="2280">
                  <c:v>2199.9899999999998</c:v>
                </c:pt>
                <c:pt idx="2281">
                  <c:v>1608.48</c:v>
                </c:pt>
                <c:pt idx="2282">
                  <c:v>1248.99</c:v>
                </c:pt>
                <c:pt idx="2283">
                  <c:v>1184.3499999999999</c:v>
                </c:pt>
                <c:pt idx="2284">
                  <c:v>1248.98</c:v>
                </c:pt>
                <c:pt idx="2285">
                  <c:v>1449.99</c:v>
                </c:pt>
                <c:pt idx="2286">
                  <c:v>2240</c:v>
                </c:pt>
                <c:pt idx="2287">
                  <c:v>2148</c:v>
                </c:pt>
                <c:pt idx="2288">
                  <c:v>2600</c:v>
                </c:pt>
                <c:pt idx="2289">
                  <c:v>2689.01</c:v>
                </c:pt>
                <c:pt idx="2290">
                  <c:v>2599.9899999999998</c:v>
                </c:pt>
                <c:pt idx="2291">
                  <c:v>2626.26</c:v>
                </c:pt>
                <c:pt idx="2292">
                  <c:v>2249</c:v>
                </c:pt>
                <c:pt idx="2293">
                  <c:v>2150.0100000000002</c:v>
                </c:pt>
                <c:pt idx="2294">
                  <c:v>1895</c:v>
                </c:pt>
                <c:pt idx="2295">
                  <c:v>2148.0100000000002</c:v>
                </c:pt>
                <c:pt idx="2296">
                  <c:v>2348.0100000000002</c:v>
                </c:pt>
                <c:pt idx="2297">
                  <c:v>2613.64</c:v>
                </c:pt>
                <c:pt idx="2298">
                  <c:v>2521.9</c:v>
                </c:pt>
                <c:pt idx="2299">
                  <c:v>2208.0100000000002</c:v>
                </c:pt>
                <c:pt idx="2300">
                  <c:v>2348</c:v>
                </c:pt>
                <c:pt idx="2301">
                  <c:v>2360</c:v>
                </c:pt>
                <c:pt idx="2302">
                  <c:v>2015</c:v>
                </c:pt>
                <c:pt idx="2303">
                  <c:v>1349.99</c:v>
                </c:pt>
                <c:pt idx="2304">
                  <c:v>1349.99</c:v>
                </c:pt>
                <c:pt idx="2305">
                  <c:v>1694.17</c:v>
                </c:pt>
                <c:pt idx="2306">
                  <c:v>1800.01</c:v>
                </c:pt>
                <c:pt idx="2307">
                  <c:v>1999.99</c:v>
                </c:pt>
                <c:pt idx="2308">
                  <c:v>2250.0100000000002</c:v>
                </c:pt>
                <c:pt idx="2309">
                  <c:v>2295</c:v>
                </c:pt>
                <c:pt idx="2310">
                  <c:v>2325</c:v>
                </c:pt>
                <c:pt idx="2311">
                  <c:v>2288.0100000000002</c:v>
                </c:pt>
                <c:pt idx="2312">
                  <c:v>2584.0100000000002</c:v>
                </c:pt>
                <c:pt idx="2313">
                  <c:v>2689</c:v>
                </c:pt>
                <c:pt idx="2314">
                  <c:v>2469.21</c:v>
                </c:pt>
                <c:pt idx="2315">
                  <c:v>2549</c:v>
                </c:pt>
                <c:pt idx="2316">
                  <c:v>2124</c:v>
                </c:pt>
                <c:pt idx="2317">
                  <c:v>2015</c:v>
                </c:pt>
                <c:pt idx="2318">
                  <c:v>2448</c:v>
                </c:pt>
                <c:pt idx="2319">
                  <c:v>2399.9899999999998</c:v>
                </c:pt>
                <c:pt idx="2320">
                  <c:v>2625</c:v>
                </c:pt>
                <c:pt idx="2321">
                  <c:v>2700</c:v>
                </c:pt>
                <c:pt idx="2322">
                  <c:v>2700</c:v>
                </c:pt>
                <c:pt idx="2323">
                  <c:v>2689</c:v>
                </c:pt>
                <c:pt idx="2324">
                  <c:v>2649</c:v>
                </c:pt>
                <c:pt idx="2325">
                  <c:v>2452</c:v>
                </c:pt>
                <c:pt idx="2326">
                  <c:v>2294.0100000000002</c:v>
                </c:pt>
                <c:pt idx="2327">
                  <c:v>2288.0100000000002</c:v>
                </c:pt>
                <c:pt idx="2328">
                  <c:v>2295</c:v>
                </c:pt>
                <c:pt idx="2329">
                  <c:v>2247.9899999999998</c:v>
                </c:pt>
                <c:pt idx="2330">
                  <c:v>2295.3200000000002</c:v>
                </c:pt>
                <c:pt idx="2331">
                  <c:v>2149.98</c:v>
                </c:pt>
                <c:pt idx="2332">
                  <c:v>2015</c:v>
                </c:pt>
                <c:pt idx="2333">
                  <c:v>2049</c:v>
                </c:pt>
                <c:pt idx="2334">
                  <c:v>2239.9899999999998</c:v>
                </c:pt>
                <c:pt idx="2335">
                  <c:v>2400.0100000000002</c:v>
                </c:pt>
                <c:pt idx="2336">
                  <c:v>2700</c:v>
                </c:pt>
                <c:pt idx="2337">
                  <c:v>2700</c:v>
                </c:pt>
                <c:pt idx="2338">
                  <c:v>2380</c:v>
                </c:pt>
                <c:pt idx="2339">
                  <c:v>1500</c:v>
                </c:pt>
                <c:pt idx="2340">
                  <c:v>980</c:v>
                </c:pt>
                <c:pt idx="2341">
                  <c:v>1204.6400000000001</c:v>
                </c:pt>
                <c:pt idx="2342">
                  <c:v>1349.99</c:v>
                </c:pt>
                <c:pt idx="2343">
                  <c:v>1349.99</c:v>
                </c:pt>
                <c:pt idx="2344">
                  <c:v>1643.9</c:v>
                </c:pt>
                <c:pt idx="2345">
                  <c:v>2599.98</c:v>
                </c:pt>
                <c:pt idx="2346">
                  <c:v>2601.44</c:v>
                </c:pt>
                <c:pt idx="2347">
                  <c:v>2424.9899999999998</c:v>
                </c:pt>
                <c:pt idx="2348">
                  <c:v>2325</c:v>
                </c:pt>
                <c:pt idx="2349">
                  <c:v>2239.9899999999998</c:v>
                </c:pt>
                <c:pt idx="2350">
                  <c:v>1204.6300000000001</c:v>
                </c:pt>
                <c:pt idx="2351">
                  <c:v>250.01</c:v>
                </c:pt>
                <c:pt idx="2352">
                  <c:v>1349.98</c:v>
                </c:pt>
                <c:pt idx="2353">
                  <c:v>1199.99</c:v>
                </c:pt>
                <c:pt idx="2354">
                  <c:v>1144.6300000000001</c:v>
                </c:pt>
                <c:pt idx="2355">
                  <c:v>500</c:v>
                </c:pt>
                <c:pt idx="2356">
                  <c:v>447.07</c:v>
                </c:pt>
                <c:pt idx="2357">
                  <c:v>274.99</c:v>
                </c:pt>
                <c:pt idx="2358">
                  <c:v>741.99</c:v>
                </c:pt>
                <c:pt idx="2359">
                  <c:v>566.99</c:v>
                </c:pt>
                <c:pt idx="2360">
                  <c:v>1144.6300000000001</c:v>
                </c:pt>
                <c:pt idx="2361">
                  <c:v>275</c:v>
                </c:pt>
                <c:pt idx="2362">
                  <c:v>115.01</c:v>
                </c:pt>
                <c:pt idx="2363">
                  <c:v>110.85</c:v>
                </c:pt>
                <c:pt idx="2364">
                  <c:v>102.26</c:v>
                </c:pt>
                <c:pt idx="2365">
                  <c:v>110.99</c:v>
                </c:pt>
                <c:pt idx="2366">
                  <c:v>274.99</c:v>
                </c:pt>
                <c:pt idx="2367">
                  <c:v>945.15</c:v>
                </c:pt>
                <c:pt idx="2368">
                  <c:v>1144.6400000000001</c:v>
                </c:pt>
                <c:pt idx="2369">
                  <c:v>1745.16</c:v>
                </c:pt>
                <c:pt idx="2370">
                  <c:v>1988</c:v>
                </c:pt>
                <c:pt idx="2371">
                  <c:v>1449.99</c:v>
                </c:pt>
                <c:pt idx="2372">
                  <c:v>1500</c:v>
                </c:pt>
                <c:pt idx="2373">
                  <c:v>1514.2</c:v>
                </c:pt>
                <c:pt idx="2374">
                  <c:v>116.45</c:v>
                </c:pt>
                <c:pt idx="2375">
                  <c:v>129.99</c:v>
                </c:pt>
                <c:pt idx="2376">
                  <c:v>275</c:v>
                </c:pt>
                <c:pt idx="2377">
                  <c:v>129.99</c:v>
                </c:pt>
                <c:pt idx="2378">
                  <c:v>115.01</c:v>
                </c:pt>
                <c:pt idx="2379">
                  <c:v>110.86</c:v>
                </c:pt>
                <c:pt idx="2380">
                  <c:v>110.86</c:v>
                </c:pt>
                <c:pt idx="2381">
                  <c:v>115</c:v>
                </c:pt>
                <c:pt idx="2382">
                  <c:v>275</c:v>
                </c:pt>
                <c:pt idx="2383">
                  <c:v>1000</c:v>
                </c:pt>
                <c:pt idx="2384">
                  <c:v>2500</c:v>
                </c:pt>
                <c:pt idx="2385">
                  <c:v>2525</c:v>
                </c:pt>
                <c:pt idx="2386">
                  <c:v>1614.99</c:v>
                </c:pt>
                <c:pt idx="2387">
                  <c:v>2088.0100000000002</c:v>
                </c:pt>
                <c:pt idx="2388">
                  <c:v>1137.6300000000001</c:v>
                </c:pt>
                <c:pt idx="2389">
                  <c:v>1349.99</c:v>
                </c:pt>
                <c:pt idx="2390">
                  <c:v>2176</c:v>
                </c:pt>
                <c:pt idx="2391">
                  <c:v>2239.9899999999998</c:v>
                </c:pt>
                <c:pt idx="2392">
                  <c:v>2239.9899999999998</c:v>
                </c:pt>
                <c:pt idx="2393">
                  <c:v>2649</c:v>
                </c:pt>
                <c:pt idx="2394">
                  <c:v>2649.01</c:v>
                </c:pt>
                <c:pt idx="2395">
                  <c:v>2625</c:v>
                </c:pt>
                <c:pt idx="2396">
                  <c:v>2490</c:v>
                </c:pt>
                <c:pt idx="2397">
                  <c:v>2425</c:v>
                </c:pt>
                <c:pt idx="2398">
                  <c:v>2240</c:v>
                </c:pt>
                <c:pt idx="2399">
                  <c:v>2097.08</c:v>
                </c:pt>
                <c:pt idx="2400">
                  <c:v>2459.9899999999998</c:v>
                </c:pt>
                <c:pt idx="2401">
                  <c:v>2108</c:v>
                </c:pt>
                <c:pt idx="2402">
                  <c:v>1400</c:v>
                </c:pt>
                <c:pt idx="2403">
                  <c:v>1349.99</c:v>
                </c:pt>
                <c:pt idx="2404">
                  <c:v>1349.98</c:v>
                </c:pt>
                <c:pt idx="2405">
                  <c:v>1349.98</c:v>
                </c:pt>
                <c:pt idx="2406">
                  <c:v>1349.99</c:v>
                </c:pt>
                <c:pt idx="2407">
                  <c:v>1900.01</c:v>
                </c:pt>
                <c:pt idx="2408">
                  <c:v>2499.9899999999998</c:v>
                </c:pt>
                <c:pt idx="2409">
                  <c:v>2689</c:v>
                </c:pt>
                <c:pt idx="2410">
                  <c:v>2647.99</c:v>
                </c:pt>
                <c:pt idx="2411">
                  <c:v>2689</c:v>
                </c:pt>
                <c:pt idx="2412">
                  <c:v>2217.9899999999998</c:v>
                </c:pt>
                <c:pt idx="2413">
                  <c:v>2249.9899999999998</c:v>
                </c:pt>
                <c:pt idx="2414">
                  <c:v>2499.0100000000002</c:v>
                </c:pt>
                <c:pt idx="2415">
                  <c:v>2404.73</c:v>
                </c:pt>
                <c:pt idx="2416">
                  <c:v>2599</c:v>
                </c:pt>
                <c:pt idx="2417">
                  <c:v>2550</c:v>
                </c:pt>
                <c:pt idx="2418">
                  <c:v>2487.23</c:v>
                </c:pt>
                <c:pt idx="2419">
                  <c:v>1894.99</c:v>
                </c:pt>
                <c:pt idx="2420">
                  <c:v>2014.99</c:v>
                </c:pt>
                <c:pt idx="2421">
                  <c:v>2015</c:v>
                </c:pt>
                <c:pt idx="2422">
                  <c:v>1575.88</c:v>
                </c:pt>
                <c:pt idx="2423">
                  <c:v>1249.99</c:v>
                </c:pt>
                <c:pt idx="2424">
                  <c:v>1349.98</c:v>
                </c:pt>
                <c:pt idx="2425">
                  <c:v>1575.89</c:v>
                </c:pt>
                <c:pt idx="2426">
                  <c:v>1350</c:v>
                </c:pt>
                <c:pt idx="2427">
                  <c:v>1349.98</c:v>
                </c:pt>
                <c:pt idx="2428">
                  <c:v>1189.82</c:v>
                </c:pt>
                <c:pt idx="2429">
                  <c:v>1349.98</c:v>
                </c:pt>
                <c:pt idx="2430">
                  <c:v>1400.01</c:v>
                </c:pt>
                <c:pt idx="2431">
                  <c:v>2299.09</c:v>
                </c:pt>
                <c:pt idx="2432">
                  <c:v>2240</c:v>
                </c:pt>
                <c:pt idx="2433">
                  <c:v>2500</c:v>
                </c:pt>
                <c:pt idx="2434">
                  <c:v>2500.0100000000002</c:v>
                </c:pt>
                <c:pt idx="2435">
                  <c:v>2499</c:v>
                </c:pt>
                <c:pt idx="2436">
                  <c:v>2147.23</c:v>
                </c:pt>
                <c:pt idx="2437">
                  <c:v>2199</c:v>
                </c:pt>
                <c:pt idx="2438">
                  <c:v>2350</c:v>
                </c:pt>
                <c:pt idx="2439">
                  <c:v>2427.2199999999998</c:v>
                </c:pt>
                <c:pt idx="2440">
                  <c:v>2467.23</c:v>
                </c:pt>
                <c:pt idx="2441">
                  <c:v>2549.98</c:v>
                </c:pt>
                <c:pt idx="2442">
                  <c:v>2379.9899999999998</c:v>
                </c:pt>
                <c:pt idx="2443">
                  <c:v>2299.0100000000002</c:v>
                </c:pt>
                <c:pt idx="2444">
                  <c:v>2200.0100000000002</c:v>
                </c:pt>
                <c:pt idx="2445">
                  <c:v>2399</c:v>
                </c:pt>
                <c:pt idx="2446">
                  <c:v>2271.9899999999998</c:v>
                </c:pt>
                <c:pt idx="2447">
                  <c:v>2015</c:v>
                </c:pt>
                <c:pt idx="2448">
                  <c:v>1274.99</c:v>
                </c:pt>
                <c:pt idx="2449">
                  <c:v>1248.99</c:v>
                </c:pt>
                <c:pt idx="2450">
                  <c:v>1349.98</c:v>
                </c:pt>
                <c:pt idx="2451">
                  <c:v>1248.99</c:v>
                </c:pt>
                <c:pt idx="2452">
                  <c:v>1249</c:v>
                </c:pt>
                <c:pt idx="2453">
                  <c:v>1349.99</c:v>
                </c:pt>
                <c:pt idx="2454">
                  <c:v>2000</c:v>
                </c:pt>
                <c:pt idx="2455">
                  <c:v>1845.69</c:v>
                </c:pt>
                <c:pt idx="2456">
                  <c:v>2153.64</c:v>
                </c:pt>
                <c:pt idx="2457">
                  <c:v>2597.0700000000002</c:v>
                </c:pt>
                <c:pt idx="2458">
                  <c:v>2544.4299999999998</c:v>
                </c:pt>
                <c:pt idx="2459">
                  <c:v>2597.0700000000002</c:v>
                </c:pt>
                <c:pt idx="2460">
                  <c:v>2234.0700000000002</c:v>
                </c:pt>
                <c:pt idx="2461">
                  <c:v>2436.69</c:v>
                </c:pt>
                <c:pt idx="2462">
                  <c:v>2550</c:v>
                </c:pt>
                <c:pt idx="2463">
                  <c:v>2645.01</c:v>
                </c:pt>
                <c:pt idx="2464">
                  <c:v>2688</c:v>
                </c:pt>
                <c:pt idx="2465">
                  <c:v>2700</c:v>
                </c:pt>
                <c:pt idx="2466">
                  <c:v>2700</c:v>
                </c:pt>
                <c:pt idx="2467">
                  <c:v>2646.69</c:v>
                </c:pt>
                <c:pt idx="2468">
                  <c:v>2599.98</c:v>
                </c:pt>
                <c:pt idx="2469">
                  <c:v>2459.9899999999998</c:v>
                </c:pt>
                <c:pt idx="2470">
                  <c:v>2287.0700000000002</c:v>
                </c:pt>
                <c:pt idx="2471">
                  <c:v>2146.0100000000002</c:v>
                </c:pt>
                <c:pt idx="2472">
                  <c:v>2500</c:v>
                </c:pt>
                <c:pt idx="2473">
                  <c:v>2300.0100000000002</c:v>
                </c:pt>
                <c:pt idx="2474">
                  <c:v>2176</c:v>
                </c:pt>
                <c:pt idx="2475">
                  <c:v>2149</c:v>
                </c:pt>
                <c:pt idx="2476">
                  <c:v>2000</c:v>
                </c:pt>
                <c:pt idx="2477">
                  <c:v>2149</c:v>
                </c:pt>
                <c:pt idx="2478">
                  <c:v>2379</c:v>
                </c:pt>
                <c:pt idx="2479">
                  <c:v>2225.64</c:v>
                </c:pt>
                <c:pt idx="2480">
                  <c:v>2700</c:v>
                </c:pt>
                <c:pt idx="2481">
                  <c:v>2700</c:v>
                </c:pt>
                <c:pt idx="2482">
                  <c:v>2700</c:v>
                </c:pt>
                <c:pt idx="2483">
                  <c:v>2700</c:v>
                </c:pt>
                <c:pt idx="2484">
                  <c:v>2499.9899999999998</c:v>
                </c:pt>
                <c:pt idx="2485">
                  <c:v>2391.91</c:v>
                </c:pt>
                <c:pt idx="2486">
                  <c:v>2490</c:v>
                </c:pt>
                <c:pt idx="2487">
                  <c:v>2477.23</c:v>
                </c:pt>
                <c:pt idx="2488">
                  <c:v>2399.9899999999998</c:v>
                </c:pt>
                <c:pt idx="2489">
                  <c:v>2499.98</c:v>
                </c:pt>
                <c:pt idx="2490">
                  <c:v>2112.9899999999998</c:v>
                </c:pt>
                <c:pt idx="2491">
                  <c:v>2049</c:v>
                </c:pt>
                <c:pt idx="2492">
                  <c:v>2390</c:v>
                </c:pt>
                <c:pt idx="2493">
                  <c:v>2390</c:v>
                </c:pt>
                <c:pt idx="2494">
                  <c:v>2112.5300000000002</c:v>
                </c:pt>
                <c:pt idx="2495">
                  <c:v>1497.98</c:v>
                </c:pt>
                <c:pt idx="2496">
                  <c:v>1497.97</c:v>
                </c:pt>
                <c:pt idx="2497">
                  <c:v>1248.98</c:v>
                </c:pt>
                <c:pt idx="2498">
                  <c:v>1248.99</c:v>
                </c:pt>
                <c:pt idx="2499">
                  <c:v>1248.99</c:v>
                </c:pt>
                <c:pt idx="2500">
                  <c:v>1248.99</c:v>
                </c:pt>
                <c:pt idx="2501">
                  <c:v>1350</c:v>
                </c:pt>
                <c:pt idx="2502">
                  <c:v>1253.1199999999999</c:v>
                </c:pt>
                <c:pt idx="2503">
                  <c:v>1772</c:v>
                </c:pt>
                <c:pt idx="2504">
                  <c:v>2153.64</c:v>
                </c:pt>
                <c:pt idx="2505">
                  <c:v>2487.2399999999998</c:v>
                </c:pt>
                <c:pt idx="2506">
                  <c:v>2107</c:v>
                </c:pt>
                <c:pt idx="2507">
                  <c:v>2499.0100000000002</c:v>
                </c:pt>
                <c:pt idx="2508">
                  <c:v>1901.22</c:v>
                </c:pt>
                <c:pt idx="2509">
                  <c:v>2100</c:v>
                </c:pt>
                <c:pt idx="2510">
                  <c:v>2190</c:v>
                </c:pt>
                <c:pt idx="2511">
                  <c:v>2199</c:v>
                </c:pt>
                <c:pt idx="2512">
                  <c:v>2190</c:v>
                </c:pt>
                <c:pt idx="2513">
                  <c:v>2390</c:v>
                </c:pt>
                <c:pt idx="2514">
                  <c:v>2649.01</c:v>
                </c:pt>
                <c:pt idx="2515">
                  <c:v>2549.9899999999998</c:v>
                </c:pt>
                <c:pt idx="2516">
                  <c:v>2389.9899999999998</c:v>
                </c:pt>
                <c:pt idx="2517">
                  <c:v>2396.27</c:v>
                </c:pt>
                <c:pt idx="2518">
                  <c:v>2299.0100000000002</c:v>
                </c:pt>
                <c:pt idx="2519">
                  <c:v>2244.9899999999998</c:v>
                </c:pt>
                <c:pt idx="2520">
                  <c:v>2499.9899999999998</c:v>
                </c:pt>
                <c:pt idx="2521">
                  <c:v>2190</c:v>
                </c:pt>
                <c:pt idx="2522">
                  <c:v>2180.98</c:v>
                </c:pt>
                <c:pt idx="2523">
                  <c:v>1500</c:v>
                </c:pt>
                <c:pt idx="2524">
                  <c:v>1497.97</c:v>
                </c:pt>
                <c:pt idx="2525">
                  <c:v>2180.98</c:v>
                </c:pt>
                <c:pt idx="2526">
                  <c:v>2400</c:v>
                </c:pt>
                <c:pt idx="2527">
                  <c:v>2499</c:v>
                </c:pt>
                <c:pt idx="2528">
                  <c:v>2599.98</c:v>
                </c:pt>
                <c:pt idx="2529">
                  <c:v>2489.9899999999998</c:v>
                </c:pt>
                <c:pt idx="2530">
                  <c:v>2245</c:v>
                </c:pt>
                <c:pt idx="2531">
                  <c:v>2090.9899999999998</c:v>
                </c:pt>
                <c:pt idx="2532">
                  <c:v>1497.98</c:v>
                </c:pt>
                <c:pt idx="2533">
                  <c:v>1497.98</c:v>
                </c:pt>
                <c:pt idx="2534">
                  <c:v>2090.9899999999998</c:v>
                </c:pt>
                <c:pt idx="2535">
                  <c:v>2199.0100000000002</c:v>
                </c:pt>
                <c:pt idx="2536">
                  <c:v>2499.0100000000002</c:v>
                </c:pt>
                <c:pt idx="2537">
                  <c:v>2690.01</c:v>
                </c:pt>
                <c:pt idx="2538">
                  <c:v>2648</c:v>
                </c:pt>
                <c:pt idx="2539">
                  <c:v>2547.2399999999998</c:v>
                </c:pt>
                <c:pt idx="2540">
                  <c:v>2440.0100000000002</c:v>
                </c:pt>
                <c:pt idx="2541">
                  <c:v>2395.4899999999998</c:v>
                </c:pt>
                <c:pt idx="2542">
                  <c:v>2245</c:v>
                </c:pt>
                <c:pt idx="2543">
                  <c:v>2099.0100000000002</c:v>
                </c:pt>
                <c:pt idx="2544">
                  <c:v>2149.0100000000002</c:v>
                </c:pt>
                <c:pt idx="2545">
                  <c:v>1248.99</c:v>
                </c:pt>
                <c:pt idx="2546">
                  <c:v>1188.8800000000001</c:v>
                </c:pt>
                <c:pt idx="2547">
                  <c:v>1188.88000000000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248.99</c:v>
                </c:pt>
                <c:pt idx="2551">
                  <c:v>1397.99</c:v>
                </c:pt>
                <c:pt idx="2552">
                  <c:v>2599.9899999999998</c:v>
                </c:pt>
                <c:pt idx="2553">
                  <c:v>2690</c:v>
                </c:pt>
                <c:pt idx="2554">
                  <c:v>2599.98</c:v>
                </c:pt>
                <c:pt idx="2555">
                  <c:v>2588.14</c:v>
                </c:pt>
                <c:pt idx="2556">
                  <c:v>1905.01</c:v>
                </c:pt>
                <c:pt idx="2557">
                  <c:v>1800</c:v>
                </c:pt>
                <c:pt idx="2558">
                  <c:v>1900</c:v>
                </c:pt>
                <c:pt idx="2559">
                  <c:v>2287.23</c:v>
                </c:pt>
                <c:pt idx="2560">
                  <c:v>2564.36</c:v>
                </c:pt>
                <c:pt idx="2561">
                  <c:v>2700</c:v>
                </c:pt>
                <c:pt idx="2562">
                  <c:v>2649</c:v>
                </c:pt>
                <c:pt idx="2563">
                  <c:v>2327.8200000000002</c:v>
                </c:pt>
                <c:pt idx="2564">
                  <c:v>2375</c:v>
                </c:pt>
                <c:pt idx="2565">
                  <c:v>2415.31</c:v>
                </c:pt>
                <c:pt idx="2566">
                  <c:v>1800</c:v>
                </c:pt>
                <c:pt idx="2567">
                  <c:v>1056.99</c:v>
                </c:pt>
                <c:pt idx="2568">
                  <c:v>1449.99</c:v>
                </c:pt>
                <c:pt idx="2569">
                  <c:v>1248.98</c:v>
                </c:pt>
                <c:pt idx="2570">
                  <c:v>1057</c:v>
                </c:pt>
                <c:pt idx="2571">
                  <c:v>1000.01</c:v>
                </c:pt>
                <c:pt idx="2572">
                  <c:v>1000.01</c:v>
                </c:pt>
                <c:pt idx="2573">
                  <c:v>1188.8800000000001</c:v>
                </c:pt>
                <c:pt idx="2574">
                  <c:v>1032.8699999999999</c:v>
                </c:pt>
                <c:pt idx="2575">
                  <c:v>1248.99</c:v>
                </c:pt>
                <c:pt idx="2576">
                  <c:v>2173.2199999999998</c:v>
                </c:pt>
                <c:pt idx="2577">
                  <c:v>2250</c:v>
                </c:pt>
                <c:pt idx="2578">
                  <c:v>2250</c:v>
                </c:pt>
                <c:pt idx="2579">
                  <c:v>2500</c:v>
                </c:pt>
                <c:pt idx="2580">
                  <c:v>2289.9899999999998</c:v>
                </c:pt>
                <c:pt idx="2581">
                  <c:v>2623.72</c:v>
                </c:pt>
                <c:pt idx="2582">
                  <c:v>2626.27</c:v>
                </c:pt>
                <c:pt idx="2583">
                  <c:v>2649</c:v>
                </c:pt>
                <c:pt idx="2584">
                  <c:v>2687.11</c:v>
                </c:pt>
                <c:pt idx="2585">
                  <c:v>2700</c:v>
                </c:pt>
                <c:pt idx="2586">
                  <c:v>2649</c:v>
                </c:pt>
                <c:pt idx="2587">
                  <c:v>2489.9899999999998</c:v>
                </c:pt>
                <c:pt idx="2588">
                  <c:v>2299.9899999999998</c:v>
                </c:pt>
                <c:pt idx="2589">
                  <c:v>2416.2199999999998</c:v>
                </c:pt>
                <c:pt idx="2590">
                  <c:v>2300.0100000000002</c:v>
                </c:pt>
                <c:pt idx="2591">
                  <c:v>2287.23</c:v>
                </c:pt>
                <c:pt idx="2592">
                  <c:v>2199.9899999999998</c:v>
                </c:pt>
                <c:pt idx="2593">
                  <c:v>2194</c:v>
                </c:pt>
                <c:pt idx="2594">
                  <c:v>2138.34</c:v>
                </c:pt>
                <c:pt idx="2595">
                  <c:v>2099.9899999999998</c:v>
                </c:pt>
                <c:pt idx="2596">
                  <c:v>1968</c:v>
                </c:pt>
                <c:pt idx="2597">
                  <c:v>2193.9899999999998</c:v>
                </c:pt>
                <c:pt idx="2598">
                  <c:v>2398.9899999999998</c:v>
                </c:pt>
                <c:pt idx="2599">
                  <c:v>2600.0100000000002</c:v>
                </c:pt>
                <c:pt idx="2600">
                  <c:v>2700</c:v>
                </c:pt>
                <c:pt idx="2601">
                  <c:v>2700</c:v>
                </c:pt>
                <c:pt idx="2602">
                  <c:v>2700</c:v>
                </c:pt>
                <c:pt idx="2603">
                  <c:v>2700</c:v>
                </c:pt>
                <c:pt idx="2604">
                  <c:v>2641.77</c:v>
                </c:pt>
                <c:pt idx="2605">
                  <c:v>2634.29</c:v>
                </c:pt>
                <c:pt idx="2606">
                  <c:v>2626.27</c:v>
                </c:pt>
                <c:pt idx="2607">
                  <c:v>2649.01</c:v>
                </c:pt>
                <c:pt idx="2608">
                  <c:v>2700</c:v>
                </c:pt>
                <c:pt idx="2609">
                  <c:v>2700</c:v>
                </c:pt>
                <c:pt idx="2610">
                  <c:v>2700</c:v>
                </c:pt>
                <c:pt idx="2611">
                  <c:v>2674.92</c:v>
                </c:pt>
                <c:pt idx="2612">
                  <c:v>2499.9899999999998</c:v>
                </c:pt>
                <c:pt idx="2613">
                  <c:v>2390.2399999999998</c:v>
                </c:pt>
                <c:pt idx="2614">
                  <c:v>2281.92</c:v>
                </c:pt>
                <c:pt idx="2615">
                  <c:v>2193.9899999999998</c:v>
                </c:pt>
                <c:pt idx="2616">
                  <c:v>2302</c:v>
                </c:pt>
                <c:pt idx="2617">
                  <c:v>2245</c:v>
                </c:pt>
                <c:pt idx="2618">
                  <c:v>1248.98</c:v>
                </c:pt>
                <c:pt idx="2619">
                  <c:v>1248.98</c:v>
                </c:pt>
                <c:pt idx="2620">
                  <c:v>1233.6099999999999</c:v>
                </c:pt>
                <c:pt idx="2621">
                  <c:v>1057</c:v>
                </c:pt>
                <c:pt idx="2622">
                  <c:v>1000</c:v>
                </c:pt>
                <c:pt idx="2623">
                  <c:v>1771.99</c:v>
                </c:pt>
                <c:pt idx="2624">
                  <c:v>2626.26</c:v>
                </c:pt>
                <c:pt idx="2625">
                  <c:v>2700</c:v>
                </c:pt>
                <c:pt idx="2626">
                  <c:v>2590</c:v>
                </c:pt>
                <c:pt idx="2627">
                  <c:v>2499.67</c:v>
                </c:pt>
                <c:pt idx="2628">
                  <c:v>1901.22</c:v>
                </c:pt>
                <c:pt idx="2629">
                  <c:v>2000</c:v>
                </c:pt>
                <c:pt idx="2630">
                  <c:v>2325</c:v>
                </c:pt>
                <c:pt idx="2631">
                  <c:v>2228.2800000000002</c:v>
                </c:pt>
                <c:pt idx="2632">
                  <c:v>2482.34</c:v>
                </c:pt>
                <c:pt idx="2633">
                  <c:v>2687.1</c:v>
                </c:pt>
                <c:pt idx="2634">
                  <c:v>2589.9899999999998</c:v>
                </c:pt>
                <c:pt idx="2635">
                  <c:v>2050</c:v>
                </c:pt>
                <c:pt idx="2636">
                  <c:v>2100</c:v>
                </c:pt>
                <c:pt idx="2637">
                  <c:v>2100</c:v>
                </c:pt>
                <c:pt idx="2638">
                  <c:v>1325</c:v>
                </c:pt>
                <c:pt idx="2639">
                  <c:v>1233.6099999999999</c:v>
                </c:pt>
                <c:pt idx="2640">
                  <c:v>1232.6099999999999</c:v>
                </c:pt>
                <c:pt idx="2641">
                  <c:v>1232.6099999999999</c:v>
                </c:pt>
                <c:pt idx="2642">
                  <c:v>1232.6099999999999</c:v>
                </c:pt>
                <c:pt idx="2643">
                  <c:v>900</c:v>
                </c:pt>
                <c:pt idx="2644">
                  <c:v>1000.01</c:v>
                </c:pt>
                <c:pt idx="2645">
                  <c:v>1229.6199999999999</c:v>
                </c:pt>
                <c:pt idx="2646">
                  <c:v>1229.6199999999999</c:v>
                </c:pt>
                <c:pt idx="2647">
                  <c:v>1489.98</c:v>
                </c:pt>
                <c:pt idx="2648">
                  <c:v>2399</c:v>
                </c:pt>
                <c:pt idx="2649">
                  <c:v>2626.27</c:v>
                </c:pt>
                <c:pt idx="2650">
                  <c:v>2489</c:v>
                </c:pt>
                <c:pt idx="2651">
                  <c:v>2208.0100000000002</c:v>
                </c:pt>
                <c:pt idx="2652">
                  <c:v>1232.6099999999999</c:v>
                </c:pt>
                <c:pt idx="2653">
                  <c:v>1188</c:v>
                </c:pt>
                <c:pt idx="2654">
                  <c:v>1800</c:v>
                </c:pt>
                <c:pt idx="2655">
                  <c:v>1925.17</c:v>
                </c:pt>
                <c:pt idx="2656">
                  <c:v>2424.9899999999998</c:v>
                </c:pt>
                <c:pt idx="2657">
                  <c:v>2590</c:v>
                </c:pt>
                <c:pt idx="2658">
                  <c:v>2619.67</c:v>
                </c:pt>
                <c:pt idx="2659">
                  <c:v>2400</c:v>
                </c:pt>
                <c:pt idx="2660">
                  <c:v>2399.98</c:v>
                </c:pt>
                <c:pt idx="2661">
                  <c:v>2398.9899999999998</c:v>
                </c:pt>
                <c:pt idx="2662">
                  <c:v>2000.01</c:v>
                </c:pt>
                <c:pt idx="2663">
                  <c:v>1948.01</c:v>
                </c:pt>
                <c:pt idx="2664">
                  <c:v>2000</c:v>
                </c:pt>
                <c:pt idx="2665">
                  <c:v>1490</c:v>
                </c:pt>
                <c:pt idx="2666">
                  <c:v>1900.01</c:v>
                </c:pt>
                <c:pt idx="2667">
                  <c:v>1489.98</c:v>
                </c:pt>
                <c:pt idx="2668">
                  <c:v>1500.01</c:v>
                </c:pt>
                <c:pt idx="2669">
                  <c:v>2149.9899999999998</c:v>
                </c:pt>
                <c:pt idx="2670">
                  <c:v>2327.83</c:v>
                </c:pt>
                <c:pt idx="2671">
                  <c:v>2150</c:v>
                </c:pt>
                <c:pt idx="2672">
                  <c:v>2188.34</c:v>
                </c:pt>
                <c:pt idx="2673">
                  <c:v>2356</c:v>
                </c:pt>
                <c:pt idx="2674">
                  <c:v>2290</c:v>
                </c:pt>
                <c:pt idx="2675">
                  <c:v>2290</c:v>
                </c:pt>
                <c:pt idx="2676">
                  <c:v>1901.21</c:v>
                </c:pt>
                <c:pt idx="2677">
                  <c:v>1999.99</c:v>
                </c:pt>
                <c:pt idx="2678">
                  <c:v>1895</c:v>
                </c:pt>
                <c:pt idx="2679">
                  <c:v>2000.01</c:v>
                </c:pt>
                <c:pt idx="2680">
                  <c:v>2362.87</c:v>
                </c:pt>
                <c:pt idx="2681">
                  <c:v>2489.0100000000002</c:v>
                </c:pt>
                <c:pt idx="2682">
                  <c:v>2649</c:v>
                </c:pt>
                <c:pt idx="2683">
                  <c:v>2500</c:v>
                </c:pt>
                <c:pt idx="2684">
                  <c:v>2500</c:v>
                </c:pt>
                <c:pt idx="2685">
                  <c:v>2449</c:v>
                </c:pt>
                <c:pt idx="2686">
                  <c:v>1324.99</c:v>
                </c:pt>
                <c:pt idx="2687">
                  <c:v>1175.3800000000001</c:v>
                </c:pt>
                <c:pt idx="2688">
                  <c:v>1199.99</c:v>
                </c:pt>
                <c:pt idx="2689">
                  <c:v>1049.99</c:v>
                </c:pt>
                <c:pt idx="2690">
                  <c:v>1000</c:v>
                </c:pt>
                <c:pt idx="2691">
                  <c:v>999.99</c:v>
                </c:pt>
                <c:pt idx="2692">
                  <c:v>850.67</c:v>
                </c:pt>
                <c:pt idx="2693">
                  <c:v>900</c:v>
                </c:pt>
                <c:pt idx="2694">
                  <c:v>1247.98</c:v>
                </c:pt>
                <c:pt idx="2695">
                  <c:v>1000.01</c:v>
                </c:pt>
                <c:pt idx="2696">
                  <c:v>779.99</c:v>
                </c:pt>
                <c:pt idx="2697">
                  <c:v>1247.98</c:v>
                </c:pt>
                <c:pt idx="2698">
                  <c:v>1349.99</c:v>
                </c:pt>
                <c:pt idx="2699">
                  <c:v>1247.98</c:v>
                </c:pt>
                <c:pt idx="2700">
                  <c:v>1247.98</c:v>
                </c:pt>
                <c:pt idx="2701">
                  <c:v>1247.99</c:v>
                </c:pt>
                <c:pt idx="2702">
                  <c:v>1247.98</c:v>
                </c:pt>
                <c:pt idx="2703">
                  <c:v>1199.99</c:v>
                </c:pt>
                <c:pt idx="2704">
                  <c:v>1145.3900000000001</c:v>
                </c:pt>
                <c:pt idx="2705">
                  <c:v>1895</c:v>
                </c:pt>
                <c:pt idx="2706">
                  <c:v>2200</c:v>
                </c:pt>
                <c:pt idx="2707">
                  <c:v>1900.01</c:v>
                </c:pt>
                <c:pt idx="2708">
                  <c:v>1489.98</c:v>
                </c:pt>
                <c:pt idx="2709">
                  <c:v>1247.99</c:v>
                </c:pt>
                <c:pt idx="2710">
                  <c:v>1000</c:v>
                </c:pt>
                <c:pt idx="2711">
                  <c:v>498</c:v>
                </c:pt>
                <c:pt idx="2712">
                  <c:v>1247.98</c:v>
                </c:pt>
                <c:pt idx="2713">
                  <c:v>780</c:v>
                </c:pt>
                <c:pt idx="2714">
                  <c:v>255</c:v>
                </c:pt>
                <c:pt idx="2715">
                  <c:v>199.87</c:v>
                </c:pt>
                <c:pt idx="2716">
                  <c:v>175.99</c:v>
                </c:pt>
                <c:pt idx="2717">
                  <c:v>199.87</c:v>
                </c:pt>
                <c:pt idx="2718">
                  <c:v>500.01</c:v>
                </c:pt>
                <c:pt idx="2719">
                  <c:v>900</c:v>
                </c:pt>
                <c:pt idx="2720">
                  <c:v>2400</c:v>
                </c:pt>
                <c:pt idx="2721">
                  <c:v>2687.11</c:v>
                </c:pt>
                <c:pt idx="2722">
                  <c:v>2558.7600000000002</c:v>
                </c:pt>
                <c:pt idx="2723">
                  <c:v>2290</c:v>
                </c:pt>
                <c:pt idx="2724">
                  <c:v>1350</c:v>
                </c:pt>
                <c:pt idx="2725">
                  <c:v>1884.01</c:v>
                </c:pt>
                <c:pt idx="2726">
                  <c:v>2203</c:v>
                </c:pt>
                <c:pt idx="2727">
                  <c:v>2203</c:v>
                </c:pt>
                <c:pt idx="2728">
                  <c:v>2399.9899999999998</c:v>
                </c:pt>
                <c:pt idx="2729">
                  <c:v>2590</c:v>
                </c:pt>
                <c:pt idx="2730">
                  <c:v>2590</c:v>
                </c:pt>
                <c:pt idx="2731">
                  <c:v>2275</c:v>
                </c:pt>
                <c:pt idx="2732">
                  <c:v>2103.9899999999998</c:v>
                </c:pt>
                <c:pt idx="2733">
                  <c:v>1900.01</c:v>
                </c:pt>
                <c:pt idx="2734">
                  <c:v>2149.9899999999998</c:v>
                </c:pt>
                <c:pt idx="2735">
                  <c:v>1594.99</c:v>
                </c:pt>
                <c:pt idx="2736">
                  <c:v>1350</c:v>
                </c:pt>
                <c:pt idx="2737">
                  <c:v>1489.98</c:v>
                </c:pt>
                <c:pt idx="2738">
                  <c:v>1512.64</c:v>
                </c:pt>
                <c:pt idx="2739">
                  <c:v>1247.99</c:v>
                </c:pt>
                <c:pt idx="2740">
                  <c:v>1248.99</c:v>
                </c:pt>
                <c:pt idx="2741">
                  <c:v>1488.01</c:v>
                </c:pt>
                <c:pt idx="2742">
                  <c:v>1512.64</c:v>
                </c:pt>
                <c:pt idx="2743">
                  <c:v>2100</c:v>
                </c:pt>
                <c:pt idx="2744">
                  <c:v>2400</c:v>
                </c:pt>
                <c:pt idx="2745">
                  <c:v>2577.8200000000002</c:v>
                </c:pt>
                <c:pt idx="2746">
                  <c:v>2449.98</c:v>
                </c:pt>
                <c:pt idx="2747">
                  <c:v>2398.9899999999998</c:v>
                </c:pt>
                <c:pt idx="2748">
                  <c:v>2000</c:v>
                </c:pt>
                <c:pt idx="2749">
                  <c:v>2098</c:v>
                </c:pt>
                <c:pt idx="2750">
                  <c:v>2200</c:v>
                </c:pt>
                <c:pt idx="2751">
                  <c:v>2399</c:v>
                </c:pt>
                <c:pt idx="2752">
                  <c:v>2550</c:v>
                </c:pt>
                <c:pt idx="2753">
                  <c:v>2700</c:v>
                </c:pt>
                <c:pt idx="2754">
                  <c:v>2700</c:v>
                </c:pt>
                <c:pt idx="2755">
                  <c:v>2488.19</c:v>
                </c:pt>
                <c:pt idx="2756">
                  <c:v>2400</c:v>
                </c:pt>
                <c:pt idx="2757">
                  <c:v>2398.9899999999998</c:v>
                </c:pt>
                <c:pt idx="2758">
                  <c:v>2299.94</c:v>
                </c:pt>
                <c:pt idx="2759">
                  <c:v>2199.9899999999998</c:v>
                </c:pt>
                <c:pt idx="2760">
                  <c:v>2324.9899999999998</c:v>
                </c:pt>
                <c:pt idx="2761">
                  <c:v>2207</c:v>
                </c:pt>
                <c:pt idx="2762">
                  <c:v>1754.63</c:v>
                </c:pt>
                <c:pt idx="2763">
                  <c:v>1221.8900000000001</c:v>
                </c:pt>
                <c:pt idx="2764">
                  <c:v>900</c:v>
                </c:pt>
                <c:pt idx="2765">
                  <c:v>900</c:v>
                </c:pt>
                <c:pt idx="2766">
                  <c:v>1232.8900000000001</c:v>
                </c:pt>
                <c:pt idx="2767">
                  <c:v>2000</c:v>
                </c:pt>
                <c:pt idx="2768">
                  <c:v>2649.01</c:v>
                </c:pt>
                <c:pt idx="2769">
                  <c:v>2649</c:v>
                </c:pt>
                <c:pt idx="2770">
                  <c:v>2349.9899999999998</c:v>
                </c:pt>
                <c:pt idx="2771">
                  <c:v>2206.9899999999998</c:v>
                </c:pt>
                <c:pt idx="2772">
                  <c:v>1232.8800000000001</c:v>
                </c:pt>
                <c:pt idx="2773">
                  <c:v>1232.8900000000001</c:v>
                </c:pt>
                <c:pt idx="2774">
                  <c:v>2205.9899999999998</c:v>
                </c:pt>
                <c:pt idx="2775">
                  <c:v>2275</c:v>
                </c:pt>
                <c:pt idx="2776">
                  <c:v>2206.9899999999998</c:v>
                </c:pt>
                <c:pt idx="2777">
                  <c:v>2650</c:v>
                </c:pt>
                <c:pt idx="2778">
                  <c:v>2700</c:v>
                </c:pt>
                <c:pt idx="2779">
                  <c:v>2549.9899999999998</c:v>
                </c:pt>
                <c:pt idx="2780">
                  <c:v>2488.9899999999998</c:v>
                </c:pt>
                <c:pt idx="2781">
                  <c:v>2388.9899999999998</c:v>
                </c:pt>
                <c:pt idx="2782">
                  <c:v>2245.59</c:v>
                </c:pt>
                <c:pt idx="2783">
                  <c:v>2194.19</c:v>
                </c:pt>
                <c:pt idx="2784">
                  <c:v>2397</c:v>
                </c:pt>
                <c:pt idx="2785">
                  <c:v>2400.0100000000002</c:v>
                </c:pt>
                <c:pt idx="2786">
                  <c:v>2189.19</c:v>
                </c:pt>
                <c:pt idx="2787">
                  <c:v>2149.9899999999998</c:v>
                </c:pt>
                <c:pt idx="2788">
                  <c:v>1999.89</c:v>
                </c:pt>
                <c:pt idx="2789">
                  <c:v>2050</c:v>
                </c:pt>
                <c:pt idx="2790">
                  <c:v>2189.1799999999998</c:v>
                </c:pt>
                <c:pt idx="2791">
                  <c:v>2100</c:v>
                </c:pt>
                <c:pt idx="2792">
                  <c:v>2482.1799999999998</c:v>
                </c:pt>
                <c:pt idx="2793">
                  <c:v>2482.19</c:v>
                </c:pt>
                <c:pt idx="2794">
                  <c:v>2350</c:v>
                </c:pt>
                <c:pt idx="2795">
                  <c:v>2299.0100000000002</c:v>
                </c:pt>
                <c:pt idx="2796">
                  <c:v>2089.9899999999998</c:v>
                </c:pt>
                <c:pt idx="2797">
                  <c:v>2148.98</c:v>
                </c:pt>
                <c:pt idx="2798">
                  <c:v>2189.19</c:v>
                </c:pt>
                <c:pt idx="2799">
                  <c:v>2281.9899999999998</c:v>
                </c:pt>
                <c:pt idx="2800">
                  <c:v>2482.19</c:v>
                </c:pt>
                <c:pt idx="2801">
                  <c:v>2700</c:v>
                </c:pt>
                <c:pt idx="2802">
                  <c:v>2700</c:v>
                </c:pt>
                <c:pt idx="2803">
                  <c:v>2496.3200000000002</c:v>
                </c:pt>
                <c:pt idx="2804">
                  <c:v>2300</c:v>
                </c:pt>
                <c:pt idx="2805">
                  <c:v>2300.0100000000002</c:v>
                </c:pt>
                <c:pt idx="2806">
                  <c:v>2279.98</c:v>
                </c:pt>
                <c:pt idx="2807">
                  <c:v>2189.1799999999998</c:v>
                </c:pt>
                <c:pt idx="2808">
                  <c:v>2391.04</c:v>
                </c:pt>
                <c:pt idx="2809">
                  <c:v>2239.9899999999998</c:v>
                </c:pt>
                <c:pt idx="2810">
                  <c:v>2170</c:v>
                </c:pt>
                <c:pt idx="2811">
                  <c:v>1599.99</c:v>
                </c:pt>
                <c:pt idx="2812">
                  <c:v>1487.98</c:v>
                </c:pt>
                <c:pt idx="2813">
                  <c:v>1487.99</c:v>
                </c:pt>
                <c:pt idx="2814">
                  <c:v>2144.9899999999998</c:v>
                </c:pt>
                <c:pt idx="2815">
                  <c:v>2200</c:v>
                </c:pt>
                <c:pt idx="2816">
                  <c:v>2300.0100000000002</c:v>
                </c:pt>
                <c:pt idx="2817">
                  <c:v>2599</c:v>
                </c:pt>
                <c:pt idx="2818">
                  <c:v>2500.0100000000002</c:v>
                </c:pt>
                <c:pt idx="2819">
                  <c:v>2481</c:v>
                </c:pt>
                <c:pt idx="2820">
                  <c:v>2103.9899999999998</c:v>
                </c:pt>
                <c:pt idx="2821">
                  <c:v>1999.99</c:v>
                </c:pt>
                <c:pt idx="2822">
                  <c:v>2240</c:v>
                </c:pt>
                <c:pt idx="2823">
                  <c:v>2274.19</c:v>
                </c:pt>
                <c:pt idx="2824">
                  <c:v>2444.9899999999998</c:v>
                </c:pt>
                <c:pt idx="2825">
                  <c:v>2650.01</c:v>
                </c:pt>
                <c:pt idx="2826">
                  <c:v>2647.99</c:v>
                </c:pt>
                <c:pt idx="2827">
                  <c:v>2362.86</c:v>
                </c:pt>
                <c:pt idx="2828">
                  <c:v>2299.98</c:v>
                </c:pt>
                <c:pt idx="2829">
                  <c:v>2345.25</c:v>
                </c:pt>
                <c:pt idx="2830">
                  <c:v>2174.1799999999998</c:v>
                </c:pt>
                <c:pt idx="2831">
                  <c:v>1900</c:v>
                </c:pt>
                <c:pt idx="2832">
                  <c:v>1487.98</c:v>
                </c:pt>
                <c:pt idx="2833">
                  <c:v>2100.0100000000002</c:v>
                </c:pt>
                <c:pt idx="2834">
                  <c:v>1909.99</c:v>
                </c:pt>
                <c:pt idx="2835">
                  <c:v>1249</c:v>
                </c:pt>
                <c:pt idx="2836">
                  <c:v>1248.99</c:v>
                </c:pt>
                <c:pt idx="2837">
                  <c:v>1454.54</c:v>
                </c:pt>
                <c:pt idx="2838">
                  <c:v>1487.99</c:v>
                </c:pt>
                <c:pt idx="2839">
                  <c:v>1487.98</c:v>
                </c:pt>
                <c:pt idx="2840">
                  <c:v>2050</c:v>
                </c:pt>
                <c:pt idx="2841">
                  <c:v>2379.9899999999998</c:v>
                </c:pt>
                <c:pt idx="2842">
                  <c:v>2349.0100000000002</c:v>
                </c:pt>
                <c:pt idx="2843">
                  <c:v>2349</c:v>
                </c:pt>
                <c:pt idx="2844">
                  <c:v>2093.33</c:v>
                </c:pt>
                <c:pt idx="2845">
                  <c:v>2093.33</c:v>
                </c:pt>
                <c:pt idx="2846">
                  <c:v>2141.46</c:v>
                </c:pt>
                <c:pt idx="2847">
                  <c:v>2199.98</c:v>
                </c:pt>
                <c:pt idx="2848">
                  <c:v>2324.9899999999998</c:v>
                </c:pt>
                <c:pt idx="2849">
                  <c:v>2549.0100000000002</c:v>
                </c:pt>
                <c:pt idx="2850">
                  <c:v>2700</c:v>
                </c:pt>
                <c:pt idx="2851">
                  <c:v>2500.0100000000002</c:v>
                </c:pt>
                <c:pt idx="2852">
                  <c:v>2387.34</c:v>
                </c:pt>
                <c:pt idx="2853">
                  <c:v>2387.34</c:v>
                </c:pt>
                <c:pt idx="2854">
                  <c:v>2229.96</c:v>
                </c:pt>
                <c:pt idx="2855">
                  <c:v>2099</c:v>
                </c:pt>
                <c:pt idx="2856">
                  <c:v>2547.14</c:v>
                </c:pt>
                <c:pt idx="2857">
                  <c:v>2324.9899999999998</c:v>
                </c:pt>
                <c:pt idx="2858">
                  <c:v>2020</c:v>
                </c:pt>
                <c:pt idx="2859">
                  <c:v>1487.99</c:v>
                </c:pt>
                <c:pt idx="2860">
                  <c:v>2014.99</c:v>
                </c:pt>
                <c:pt idx="2861">
                  <c:v>2000</c:v>
                </c:pt>
                <c:pt idx="2862">
                  <c:v>2124.9899999999998</c:v>
                </c:pt>
                <c:pt idx="2863">
                  <c:v>1900.01</c:v>
                </c:pt>
                <c:pt idx="2864">
                  <c:v>1449.99</c:v>
                </c:pt>
                <c:pt idx="2865">
                  <c:v>1415.56</c:v>
                </c:pt>
                <c:pt idx="2866">
                  <c:v>1194.3499999999999</c:v>
                </c:pt>
                <c:pt idx="2867">
                  <c:v>612.36</c:v>
                </c:pt>
                <c:pt idx="2868">
                  <c:v>750</c:v>
                </c:pt>
                <c:pt idx="2869">
                  <c:v>999.99</c:v>
                </c:pt>
                <c:pt idx="2870">
                  <c:v>1000</c:v>
                </c:pt>
                <c:pt idx="2871">
                  <c:v>1050</c:v>
                </c:pt>
                <c:pt idx="2872">
                  <c:v>1238.33</c:v>
                </c:pt>
                <c:pt idx="2873">
                  <c:v>2000.01</c:v>
                </c:pt>
                <c:pt idx="2874">
                  <c:v>2549</c:v>
                </c:pt>
                <c:pt idx="2875">
                  <c:v>2539.9899999999998</c:v>
                </c:pt>
                <c:pt idx="2876">
                  <c:v>2315.15</c:v>
                </c:pt>
                <c:pt idx="2877">
                  <c:v>2240</c:v>
                </c:pt>
                <c:pt idx="2878">
                  <c:v>1238.33</c:v>
                </c:pt>
                <c:pt idx="2879">
                  <c:v>1194.3399999999999</c:v>
                </c:pt>
                <c:pt idx="2880">
                  <c:v>1238.3399999999999</c:v>
                </c:pt>
                <c:pt idx="2881">
                  <c:v>1183.24</c:v>
                </c:pt>
                <c:pt idx="2882">
                  <c:v>1000.01</c:v>
                </c:pt>
                <c:pt idx="2883">
                  <c:v>999.99</c:v>
                </c:pt>
                <c:pt idx="2884">
                  <c:v>1000</c:v>
                </c:pt>
                <c:pt idx="2885">
                  <c:v>999.99</c:v>
                </c:pt>
                <c:pt idx="2886">
                  <c:v>780</c:v>
                </c:pt>
                <c:pt idx="2887">
                  <c:v>1350</c:v>
                </c:pt>
                <c:pt idx="2888">
                  <c:v>2447.0700000000002</c:v>
                </c:pt>
                <c:pt idx="2889">
                  <c:v>2500</c:v>
                </c:pt>
                <c:pt idx="2890">
                  <c:v>2240</c:v>
                </c:pt>
                <c:pt idx="2891">
                  <c:v>2400</c:v>
                </c:pt>
                <c:pt idx="2892">
                  <c:v>2020</c:v>
                </c:pt>
                <c:pt idx="2893">
                  <c:v>2147.0700000000002</c:v>
                </c:pt>
                <c:pt idx="2894">
                  <c:v>2270.67</c:v>
                </c:pt>
                <c:pt idx="2895">
                  <c:v>2297.08</c:v>
                </c:pt>
                <c:pt idx="2896">
                  <c:v>2398.9899999999998</c:v>
                </c:pt>
                <c:pt idx="2897">
                  <c:v>2598.9899999999998</c:v>
                </c:pt>
                <c:pt idx="2898">
                  <c:v>2467.88</c:v>
                </c:pt>
                <c:pt idx="2899">
                  <c:v>2125</c:v>
                </c:pt>
                <c:pt idx="2900">
                  <c:v>2240</c:v>
                </c:pt>
                <c:pt idx="2901">
                  <c:v>2297.0700000000002</c:v>
                </c:pt>
                <c:pt idx="2902">
                  <c:v>1949.99</c:v>
                </c:pt>
                <c:pt idx="2903">
                  <c:v>1000.01</c:v>
                </c:pt>
                <c:pt idx="2904">
                  <c:v>1349.99</c:v>
                </c:pt>
                <c:pt idx="2905">
                  <c:v>1238.3399999999999</c:v>
                </c:pt>
                <c:pt idx="2906">
                  <c:v>1181.24</c:v>
                </c:pt>
                <c:pt idx="2907">
                  <c:v>1238.3399999999999</c:v>
                </c:pt>
                <c:pt idx="2908">
                  <c:v>1181.24</c:v>
                </c:pt>
                <c:pt idx="2909">
                  <c:v>1181.23</c:v>
                </c:pt>
                <c:pt idx="2910">
                  <c:v>899.99</c:v>
                </c:pt>
                <c:pt idx="2911">
                  <c:v>1238.3399999999999</c:v>
                </c:pt>
                <c:pt idx="2912">
                  <c:v>2000</c:v>
                </c:pt>
                <c:pt idx="2913">
                  <c:v>2549</c:v>
                </c:pt>
                <c:pt idx="2914">
                  <c:v>2210.9899999999998</c:v>
                </c:pt>
                <c:pt idx="2915">
                  <c:v>2211</c:v>
                </c:pt>
                <c:pt idx="2916">
                  <c:v>1897.07</c:v>
                </c:pt>
                <c:pt idx="2917">
                  <c:v>2000</c:v>
                </c:pt>
                <c:pt idx="2918">
                  <c:v>2210.9899999999998</c:v>
                </c:pt>
                <c:pt idx="2919">
                  <c:v>2349.9899999999998</c:v>
                </c:pt>
                <c:pt idx="2920">
                  <c:v>2549</c:v>
                </c:pt>
                <c:pt idx="2921">
                  <c:v>2649.01</c:v>
                </c:pt>
                <c:pt idx="2922">
                  <c:v>2575.6</c:v>
                </c:pt>
                <c:pt idx="2923">
                  <c:v>2199.9899999999998</c:v>
                </c:pt>
                <c:pt idx="2924">
                  <c:v>2104</c:v>
                </c:pt>
                <c:pt idx="2925">
                  <c:v>1898.79</c:v>
                </c:pt>
                <c:pt idx="2926">
                  <c:v>1238.3399999999999</c:v>
                </c:pt>
                <c:pt idx="2927">
                  <c:v>1181.23</c:v>
                </c:pt>
                <c:pt idx="2928">
                  <c:v>1238.33</c:v>
                </c:pt>
                <c:pt idx="2929">
                  <c:v>1238.33</c:v>
                </c:pt>
                <c:pt idx="2930">
                  <c:v>1226.24</c:v>
                </c:pt>
                <c:pt idx="2931">
                  <c:v>1226.23</c:v>
                </c:pt>
                <c:pt idx="2932">
                  <c:v>1000</c:v>
                </c:pt>
                <c:pt idx="2933">
                  <c:v>1000.01</c:v>
                </c:pt>
                <c:pt idx="2934">
                  <c:v>1226.23</c:v>
                </c:pt>
                <c:pt idx="2935">
                  <c:v>1487.98</c:v>
                </c:pt>
                <c:pt idx="2936">
                  <c:v>2250.0100000000002</c:v>
                </c:pt>
                <c:pt idx="2937">
                  <c:v>2547.0100000000002</c:v>
                </c:pt>
                <c:pt idx="2938">
                  <c:v>2210.9899999999998</c:v>
                </c:pt>
                <c:pt idx="2939">
                  <c:v>2112.54</c:v>
                </c:pt>
                <c:pt idx="2940">
                  <c:v>1238.3399999999999</c:v>
                </c:pt>
                <c:pt idx="2941">
                  <c:v>1238.3399999999999</c:v>
                </c:pt>
                <c:pt idx="2942">
                  <c:v>1999.99</c:v>
                </c:pt>
                <c:pt idx="2943">
                  <c:v>2239.9899999999998</c:v>
                </c:pt>
                <c:pt idx="2944">
                  <c:v>2560</c:v>
                </c:pt>
                <c:pt idx="2945">
                  <c:v>2700</c:v>
                </c:pt>
                <c:pt idx="2946">
                  <c:v>2700</c:v>
                </c:pt>
                <c:pt idx="2947">
                  <c:v>2560</c:v>
                </c:pt>
                <c:pt idx="2948">
                  <c:v>2350</c:v>
                </c:pt>
                <c:pt idx="2949">
                  <c:v>2245</c:v>
                </c:pt>
                <c:pt idx="2950">
                  <c:v>2253.64</c:v>
                </c:pt>
                <c:pt idx="2951">
                  <c:v>2000</c:v>
                </c:pt>
                <c:pt idx="2952">
                  <c:v>2499.9899999999998</c:v>
                </c:pt>
                <c:pt idx="2953">
                  <c:v>2398.9899999999998</c:v>
                </c:pt>
                <c:pt idx="2954">
                  <c:v>2199.9899999999998</c:v>
                </c:pt>
                <c:pt idx="2955">
                  <c:v>1487.98</c:v>
                </c:pt>
                <c:pt idx="2956">
                  <c:v>1486.01</c:v>
                </c:pt>
                <c:pt idx="2957">
                  <c:v>2124.9899999999998</c:v>
                </c:pt>
                <c:pt idx="2958">
                  <c:v>2215.9899999999998</c:v>
                </c:pt>
                <c:pt idx="2959">
                  <c:v>2399.98</c:v>
                </c:pt>
                <c:pt idx="2960">
                  <c:v>2574</c:v>
                </c:pt>
                <c:pt idx="2961">
                  <c:v>2595</c:v>
                </c:pt>
                <c:pt idx="2962">
                  <c:v>2391.23</c:v>
                </c:pt>
                <c:pt idx="2963">
                  <c:v>2389.23</c:v>
                </c:pt>
                <c:pt idx="2964">
                  <c:v>1999.99</c:v>
                </c:pt>
                <c:pt idx="2965">
                  <c:v>2015</c:v>
                </c:pt>
                <c:pt idx="2966">
                  <c:v>2215.9899999999998</c:v>
                </c:pt>
                <c:pt idx="2967">
                  <c:v>2391.23</c:v>
                </c:pt>
                <c:pt idx="2968">
                  <c:v>2645.99</c:v>
                </c:pt>
                <c:pt idx="2969">
                  <c:v>2700</c:v>
                </c:pt>
                <c:pt idx="2970">
                  <c:v>2700</c:v>
                </c:pt>
                <c:pt idx="2971">
                  <c:v>2680.01</c:v>
                </c:pt>
                <c:pt idx="2972">
                  <c:v>2649.01</c:v>
                </c:pt>
                <c:pt idx="2973">
                  <c:v>2485.23</c:v>
                </c:pt>
                <c:pt idx="2974">
                  <c:v>2399.98</c:v>
                </c:pt>
                <c:pt idx="2975">
                  <c:v>2344.0100000000002</c:v>
                </c:pt>
                <c:pt idx="2976">
                  <c:v>2400.0100000000002</c:v>
                </c:pt>
                <c:pt idx="2977">
                  <c:v>2344.0100000000002</c:v>
                </c:pt>
                <c:pt idx="2978">
                  <c:v>2215.9899999999998</c:v>
                </c:pt>
                <c:pt idx="2979">
                  <c:v>2200</c:v>
                </c:pt>
                <c:pt idx="2980">
                  <c:v>2215.9899999999998</c:v>
                </c:pt>
                <c:pt idx="2981">
                  <c:v>2215.9899999999998</c:v>
                </c:pt>
                <c:pt idx="2982">
                  <c:v>2239.9899999999998</c:v>
                </c:pt>
                <c:pt idx="2983">
                  <c:v>2344.0100000000002</c:v>
                </c:pt>
                <c:pt idx="2984">
                  <c:v>2680.01</c:v>
                </c:pt>
                <c:pt idx="2985">
                  <c:v>2680</c:v>
                </c:pt>
                <c:pt idx="2986">
                  <c:v>2377.2399999999998</c:v>
                </c:pt>
                <c:pt idx="2987">
                  <c:v>2377.23</c:v>
                </c:pt>
                <c:pt idx="2988">
                  <c:v>1997.24</c:v>
                </c:pt>
                <c:pt idx="2989">
                  <c:v>1248.99</c:v>
                </c:pt>
                <c:pt idx="2990">
                  <c:v>1997.23</c:v>
                </c:pt>
                <c:pt idx="2991">
                  <c:v>2147.75</c:v>
                </c:pt>
                <c:pt idx="2992">
                  <c:v>2391.2399999999998</c:v>
                </c:pt>
                <c:pt idx="2993">
                  <c:v>2680</c:v>
                </c:pt>
                <c:pt idx="2994">
                  <c:v>2650</c:v>
                </c:pt>
                <c:pt idx="2995">
                  <c:v>2399.98</c:v>
                </c:pt>
                <c:pt idx="2996">
                  <c:v>2383.23</c:v>
                </c:pt>
                <c:pt idx="2997">
                  <c:v>2239.9899999999998</c:v>
                </c:pt>
                <c:pt idx="2998">
                  <c:v>2215.9899999999998</c:v>
                </c:pt>
                <c:pt idx="2999">
                  <c:v>2099.9899999999998</c:v>
                </c:pt>
                <c:pt idx="3000">
                  <c:v>2199.98</c:v>
                </c:pt>
                <c:pt idx="3001">
                  <c:v>2198</c:v>
                </c:pt>
                <c:pt idx="3002">
                  <c:v>2100</c:v>
                </c:pt>
                <c:pt idx="3003">
                  <c:v>2099</c:v>
                </c:pt>
                <c:pt idx="3004">
                  <c:v>2198.0100000000002</c:v>
                </c:pt>
                <c:pt idx="3005">
                  <c:v>2354.4699999999998</c:v>
                </c:pt>
                <c:pt idx="3006">
                  <c:v>2399.98</c:v>
                </c:pt>
                <c:pt idx="3007">
                  <c:v>2399</c:v>
                </c:pt>
                <c:pt idx="3008">
                  <c:v>2600.0100000000002</c:v>
                </c:pt>
                <c:pt idx="3009">
                  <c:v>2524.9899999999998</c:v>
                </c:pt>
                <c:pt idx="3010">
                  <c:v>2360</c:v>
                </c:pt>
                <c:pt idx="3011">
                  <c:v>2300</c:v>
                </c:pt>
                <c:pt idx="3012">
                  <c:v>2199.9899999999998</c:v>
                </c:pt>
                <c:pt idx="3013">
                  <c:v>2199.9899999999998</c:v>
                </c:pt>
                <c:pt idx="3014">
                  <c:v>2100</c:v>
                </c:pt>
                <c:pt idx="3015">
                  <c:v>2000.01</c:v>
                </c:pt>
                <c:pt idx="3016">
                  <c:v>1877.99</c:v>
                </c:pt>
                <c:pt idx="3017">
                  <c:v>2407.9899999999998</c:v>
                </c:pt>
                <c:pt idx="3018">
                  <c:v>2680.01</c:v>
                </c:pt>
                <c:pt idx="3019">
                  <c:v>2680.01</c:v>
                </c:pt>
                <c:pt idx="3020">
                  <c:v>2645.99</c:v>
                </c:pt>
                <c:pt idx="3021">
                  <c:v>2448.56</c:v>
                </c:pt>
                <c:pt idx="3022">
                  <c:v>2398.9899999999998</c:v>
                </c:pt>
                <c:pt idx="3023">
                  <c:v>2200</c:v>
                </c:pt>
                <c:pt idx="3024">
                  <c:v>2450.0100000000002</c:v>
                </c:pt>
                <c:pt idx="3025">
                  <c:v>2293.7199999999998</c:v>
                </c:pt>
                <c:pt idx="3026">
                  <c:v>2221</c:v>
                </c:pt>
                <c:pt idx="3027">
                  <c:v>2221</c:v>
                </c:pt>
                <c:pt idx="3028">
                  <c:v>2220.9899999999998</c:v>
                </c:pt>
                <c:pt idx="3029">
                  <c:v>2194.0100000000002</c:v>
                </c:pt>
                <c:pt idx="3030">
                  <c:v>2398.9899999999998</c:v>
                </c:pt>
                <c:pt idx="3031">
                  <c:v>2399</c:v>
                </c:pt>
                <c:pt idx="3032">
                  <c:v>2370.0100000000002</c:v>
                </c:pt>
                <c:pt idx="3033">
                  <c:v>2000</c:v>
                </c:pt>
                <c:pt idx="3034">
                  <c:v>1475.13</c:v>
                </c:pt>
                <c:pt idx="3035">
                  <c:v>1248.99</c:v>
                </c:pt>
                <c:pt idx="3036">
                  <c:v>1248.98</c:v>
                </c:pt>
                <c:pt idx="3037">
                  <c:v>1248.98</c:v>
                </c:pt>
                <c:pt idx="3038">
                  <c:v>1248.98</c:v>
                </c:pt>
                <c:pt idx="3039">
                  <c:v>1248.99</c:v>
                </c:pt>
                <c:pt idx="3040">
                  <c:v>1299.99</c:v>
                </c:pt>
                <c:pt idx="3041">
                  <c:v>2176.61</c:v>
                </c:pt>
                <c:pt idx="3042">
                  <c:v>2502</c:v>
                </c:pt>
                <c:pt idx="3043">
                  <c:v>2625</c:v>
                </c:pt>
                <c:pt idx="3044">
                  <c:v>2495.9899999999998</c:v>
                </c:pt>
                <c:pt idx="3045">
                  <c:v>2395.12</c:v>
                </c:pt>
                <c:pt idx="3046">
                  <c:v>2290</c:v>
                </c:pt>
                <c:pt idx="3047">
                  <c:v>2125</c:v>
                </c:pt>
                <c:pt idx="3048">
                  <c:v>2398</c:v>
                </c:pt>
                <c:pt idx="3049">
                  <c:v>2220.9899999999998</c:v>
                </c:pt>
                <c:pt idx="3050">
                  <c:v>2194.0100000000002</c:v>
                </c:pt>
                <c:pt idx="3051">
                  <c:v>2097.9899999999998</c:v>
                </c:pt>
                <c:pt idx="3052">
                  <c:v>2088.9899999999998</c:v>
                </c:pt>
                <c:pt idx="3053">
                  <c:v>2097.9899999999998</c:v>
                </c:pt>
                <c:pt idx="3054">
                  <c:v>2220.9899999999998</c:v>
                </c:pt>
                <c:pt idx="3055">
                  <c:v>2293.14</c:v>
                </c:pt>
                <c:pt idx="3056">
                  <c:v>2560</c:v>
                </c:pt>
                <c:pt idx="3057">
                  <c:v>2680.01</c:v>
                </c:pt>
                <c:pt idx="3058">
                  <c:v>2549</c:v>
                </c:pt>
                <c:pt idx="3059">
                  <c:v>2502</c:v>
                </c:pt>
                <c:pt idx="3060">
                  <c:v>2220.9899999999998</c:v>
                </c:pt>
                <c:pt idx="3061">
                  <c:v>2207.2399999999998</c:v>
                </c:pt>
                <c:pt idx="3062">
                  <c:v>2200</c:v>
                </c:pt>
                <c:pt idx="3063">
                  <c:v>2220.9899999999998</c:v>
                </c:pt>
                <c:pt idx="3064">
                  <c:v>2240</c:v>
                </c:pt>
                <c:pt idx="3065">
                  <c:v>2549.0100000000002</c:v>
                </c:pt>
                <c:pt idx="3066">
                  <c:v>2549.0100000000002</c:v>
                </c:pt>
                <c:pt idx="3067">
                  <c:v>2398.9899999999998</c:v>
                </c:pt>
                <c:pt idx="3068">
                  <c:v>2244.14</c:v>
                </c:pt>
                <c:pt idx="3069">
                  <c:v>2393.23</c:v>
                </c:pt>
                <c:pt idx="3070">
                  <c:v>2221</c:v>
                </c:pt>
                <c:pt idx="3071">
                  <c:v>2073.08</c:v>
                </c:pt>
                <c:pt idx="3072">
                  <c:v>2370</c:v>
                </c:pt>
                <c:pt idx="3073">
                  <c:v>2239.9899999999998</c:v>
                </c:pt>
                <c:pt idx="3074">
                  <c:v>2048.0100000000002</c:v>
                </c:pt>
                <c:pt idx="3075">
                  <c:v>1700</c:v>
                </c:pt>
                <c:pt idx="3076">
                  <c:v>2000</c:v>
                </c:pt>
                <c:pt idx="3077">
                  <c:v>2220.9899999999998</c:v>
                </c:pt>
                <c:pt idx="3078">
                  <c:v>2382.0100000000002</c:v>
                </c:pt>
                <c:pt idx="3079">
                  <c:v>2319.9899999999998</c:v>
                </c:pt>
                <c:pt idx="3080">
                  <c:v>2685.01</c:v>
                </c:pt>
                <c:pt idx="3081">
                  <c:v>2685.01</c:v>
                </c:pt>
                <c:pt idx="3082">
                  <c:v>2325</c:v>
                </c:pt>
                <c:pt idx="3083">
                  <c:v>2302</c:v>
                </c:pt>
                <c:pt idx="3084">
                  <c:v>1987.07</c:v>
                </c:pt>
                <c:pt idx="3085">
                  <c:v>1562</c:v>
                </c:pt>
                <c:pt idx="3086">
                  <c:v>1950</c:v>
                </c:pt>
                <c:pt idx="3087">
                  <c:v>1963.99</c:v>
                </c:pt>
                <c:pt idx="3088">
                  <c:v>2240</c:v>
                </c:pt>
                <c:pt idx="3089">
                  <c:v>2642.99</c:v>
                </c:pt>
                <c:pt idx="3090">
                  <c:v>2649</c:v>
                </c:pt>
                <c:pt idx="3091">
                  <c:v>2395.08</c:v>
                </c:pt>
                <c:pt idx="3092">
                  <c:v>2239.9899999999998</c:v>
                </c:pt>
                <c:pt idx="3093">
                  <c:v>2272</c:v>
                </c:pt>
                <c:pt idx="3094">
                  <c:v>2054</c:v>
                </c:pt>
                <c:pt idx="3095">
                  <c:v>1278.48</c:v>
                </c:pt>
                <c:pt idx="3096">
                  <c:v>2300</c:v>
                </c:pt>
                <c:pt idx="3097">
                  <c:v>2244.9899999999998</c:v>
                </c:pt>
                <c:pt idx="3098">
                  <c:v>2149.9899999999998</c:v>
                </c:pt>
                <c:pt idx="3099">
                  <c:v>2000</c:v>
                </c:pt>
                <c:pt idx="3100">
                  <c:v>1700.01</c:v>
                </c:pt>
                <c:pt idx="3101">
                  <c:v>2011.25</c:v>
                </c:pt>
                <c:pt idx="3102">
                  <c:v>2228.9899999999998</c:v>
                </c:pt>
                <c:pt idx="3103">
                  <c:v>2400</c:v>
                </c:pt>
                <c:pt idx="3104">
                  <c:v>2686.01</c:v>
                </c:pt>
                <c:pt idx="3105">
                  <c:v>2686</c:v>
                </c:pt>
                <c:pt idx="3106">
                  <c:v>2385.88</c:v>
                </c:pt>
                <c:pt idx="3107">
                  <c:v>2229</c:v>
                </c:pt>
                <c:pt idx="3108">
                  <c:v>1497.99</c:v>
                </c:pt>
                <c:pt idx="3109">
                  <c:v>1050</c:v>
                </c:pt>
                <c:pt idx="3110">
                  <c:v>1236.49</c:v>
                </c:pt>
                <c:pt idx="3111">
                  <c:v>1250.01</c:v>
                </c:pt>
                <c:pt idx="3112">
                  <c:v>2099</c:v>
                </c:pt>
                <c:pt idx="3113">
                  <c:v>2649.01</c:v>
                </c:pt>
                <c:pt idx="3114">
                  <c:v>2649</c:v>
                </c:pt>
                <c:pt idx="3115">
                  <c:v>2459.9899999999998</c:v>
                </c:pt>
                <c:pt idx="3116">
                  <c:v>2324.9899999999998</c:v>
                </c:pt>
                <c:pt idx="3117">
                  <c:v>2228.9899999999998</c:v>
                </c:pt>
                <c:pt idx="3118">
                  <c:v>1487.99</c:v>
                </c:pt>
                <c:pt idx="3119">
                  <c:v>1300</c:v>
                </c:pt>
                <c:pt idx="3120">
                  <c:v>1218.47</c:v>
                </c:pt>
                <c:pt idx="3121">
                  <c:v>1218.47</c:v>
                </c:pt>
                <c:pt idx="3122">
                  <c:v>1000.01</c:v>
                </c:pt>
                <c:pt idx="3123">
                  <c:v>1000.01</c:v>
                </c:pt>
                <c:pt idx="3124">
                  <c:v>1218.47</c:v>
                </c:pt>
                <c:pt idx="3125">
                  <c:v>1218.48</c:v>
                </c:pt>
                <c:pt idx="3126">
                  <c:v>1218.48</c:v>
                </c:pt>
                <c:pt idx="3127">
                  <c:v>1235.6099999999999</c:v>
                </c:pt>
                <c:pt idx="3128">
                  <c:v>2560</c:v>
                </c:pt>
                <c:pt idx="3129">
                  <c:v>2595.52</c:v>
                </c:pt>
                <c:pt idx="3130">
                  <c:v>2390</c:v>
                </c:pt>
                <c:pt idx="3131">
                  <c:v>2350</c:v>
                </c:pt>
                <c:pt idx="3132">
                  <c:v>1799.98</c:v>
                </c:pt>
                <c:pt idx="3133">
                  <c:v>1398</c:v>
                </c:pt>
                <c:pt idx="3134">
                  <c:v>1500</c:v>
                </c:pt>
                <c:pt idx="3135">
                  <c:v>1999.99</c:v>
                </c:pt>
                <c:pt idx="3136">
                  <c:v>2149.9899999999998</c:v>
                </c:pt>
                <c:pt idx="3137">
                  <c:v>2000.01</c:v>
                </c:pt>
                <c:pt idx="3138">
                  <c:v>2231</c:v>
                </c:pt>
                <c:pt idx="3139">
                  <c:v>2231</c:v>
                </c:pt>
                <c:pt idx="3140">
                  <c:v>2230.9899999999998</c:v>
                </c:pt>
                <c:pt idx="3141">
                  <c:v>2186.54</c:v>
                </c:pt>
                <c:pt idx="3142">
                  <c:v>1600</c:v>
                </c:pt>
                <c:pt idx="3143">
                  <c:v>1299.99</c:v>
                </c:pt>
                <c:pt idx="3144">
                  <c:v>2232.9899999999998</c:v>
                </c:pt>
                <c:pt idx="3145">
                  <c:v>2186</c:v>
                </c:pt>
                <c:pt idx="3146">
                  <c:v>2150</c:v>
                </c:pt>
                <c:pt idx="3147">
                  <c:v>2149.9899999999998</c:v>
                </c:pt>
                <c:pt idx="3148">
                  <c:v>2233</c:v>
                </c:pt>
                <c:pt idx="3149">
                  <c:v>2240.3000000000002</c:v>
                </c:pt>
                <c:pt idx="3150">
                  <c:v>2390</c:v>
                </c:pt>
                <c:pt idx="3151">
                  <c:v>2323.2399999999998</c:v>
                </c:pt>
                <c:pt idx="3152">
                  <c:v>2689</c:v>
                </c:pt>
                <c:pt idx="3153">
                  <c:v>2689</c:v>
                </c:pt>
                <c:pt idx="3154">
                  <c:v>2400</c:v>
                </c:pt>
                <c:pt idx="3155">
                  <c:v>2399.9899999999998</c:v>
                </c:pt>
                <c:pt idx="3156">
                  <c:v>2049.9899999999998</c:v>
                </c:pt>
                <c:pt idx="3157">
                  <c:v>1487.99</c:v>
                </c:pt>
                <c:pt idx="3158">
                  <c:v>1998.33</c:v>
                </c:pt>
                <c:pt idx="3159">
                  <c:v>2186</c:v>
                </c:pt>
                <c:pt idx="3160">
                  <c:v>2149.9899999999998</c:v>
                </c:pt>
                <c:pt idx="3161">
                  <c:v>2389.9899999999998</c:v>
                </c:pt>
                <c:pt idx="3162">
                  <c:v>2582</c:v>
                </c:pt>
                <c:pt idx="3163">
                  <c:v>2425</c:v>
                </c:pt>
                <c:pt idx="3164">
                  <c:v>2369</c:v>
                </c:pt>
                <c:pt idx="3165">
                  <c:v>2377.35</c:v>
                </c:pt>
                <c:pt idx="3166">
                  <c:v>2299.15</c:v>
                </c:pt>
                <c:pt idx="3167">
                  <c:v>2209</c:v>
                </c:pt>
                <c:pt idx="3168">
                  <c:v>1923.14</c:v>
                </c:pt>
                <c:pt idx="3169">
                  <c:v>1487.98</c:v>
                </c:pt>
                <c:pt idx="3170">
                  <c:v>1399.99</c:v>
                </c:pt>
                <c:pt idx="3171">
                  <c:v>1208.48</c:v>
                </c:pt>
                <c:pt idx="3172">
                  <c:v>1208.47</c:v>
                </c:pt>
                <c:pt idx="3173">
                  <c:v>1208.47</c:v>
                </c:pt>
                <c:pt idx="3174">
                  <c:v>1208.48</c:v>
                </c:pt>
                <c:pt idx="3175">
                  <c:v>1599.99</c:v>
                </c:pt>
                <c:pt idx="3176">
                  <c:v>2239.9899999999998</c:v>
                </c:pt>
                <c:pt idx="3177">
                  <c:v>2041.42</c:v>
                </c:pt>
                <c:pt idx="3178">
                  <c:v>1000</c:v>
                </c:pt>
                <c:pt idx="3179">
                  <c:v>1000</c:v>
                </c:pt>
                <c:pt idx="3180">
                  <c:v>998.01</c:v>
                </c:pt>
                <c:pt idx="3181">
                  <c:v>900</c:v>
                </c:pt>
                <c:pt idx="3182">
                  <c:v>900</c:v>
                </c:pt>
                <c:pt idx="3183">
                  <c:v>1000</c:v>
                </c:pt>
                <c:pt idx="3184">
                  <c:v>1208.47</c:v>
                </c:pt>
                <c:pt idx="3185">
                  <c:v>1399.99</c:v>
                </c:pt>
                <c:pt idx="3186">
                  <c:v>2233.9899999999998</c:v>
                </c:pt>
                <c:pt idx="3187">
                  <c:v>2234</c:v>
                </c:pt>
                <c:pt idx="3188">
                  <c:v>1594.99</c:v>
                </c:pt>
                <c:pt idx="3189">
                  <c:v>1208.48</c:v>
                </c:pt>
                <c:pt idx="3190">
                  <c:v>1208.48</c:v>
                </c:pt>
                <c:pt idx="3191">
                  <c:v>1199.98</c:v>
                </c:pt>
                <c:pt idx="3192">
                  <c:v>1199.98</c:v>
                </c:pt>
                <c:pt idx="3193">
                  <c:v>1000.01</c:v>
                </c:pt>
                <c:pt idx="3194">
                  <c:v>1000</c:v>
                </c:pt>
                <c:pt idx="3195">
                  <c:v>1000</c:v>
                </c:pt>
                <c:pt idx="3196">
                  <c:v>993.1</c:v>
                </c:pt>
                <c:pt idx="3197">
                  <c:v>1000</c:v>
                </c:pt>
                <c:pt idx="3198">
                  <c:v>1208.48</c:v>
                </c:pt>
                <c:pt idx="3199">
                  <c:v>1487.99</c:v>
                </c:pt>
                <c:pt idx="3200">
                  <c:v>999.98</c:v>
                </c:pt>
                <c:pt idx="3201">
                  <c:v>110.86</c:v>
                </c:pt>
                <c:pt idx="3202">
                  <c:v>51.14</c:v>
                </c:pt>
                <c:pt idx="3203">
                  <c:v>15.01</c:v>
                </c:pt>
                <c:pt idx="3204">
                  <c:v>10.01</c:v>
                </c:pt>
                <c:pt idx="3205">
                  <c:v>10.01</c:v>
                </c:pt>
                <c:pt idx="3206">
                  <c:v>20.62</c:v>
                </c:pt>
                <c:pt idx="3207">
                  <c:v>100</c:v>
                </c:pt>
                <c:pt idx="3208">
                  <c:v>350.01</c:v>
                </c:pt>
                <c:pt idx="3209">
                  <c:v>791.04</c:v>
                </c:pt>
                <c:pt idx="3210">
                  <c:v>1487.98</c:v>
                </c:pt>
                <c:pt idx="3211">
                  <c:v>2014.99</c:v>
                </c:pt>
                <c:pt idx="3212">
                  <c:v>1450</c:v>
                </c:pt>
                <c:pt idx="3213">
                  <c:v>1208.48</c:v>
                </c:pt>
                <c:pt idx="3214">
                  <c:v>899.99</c:v>
                </c:pt>
                <c:pt idx="3215">
                  <c:v>940</c:v>
                </c:pt>
                <c:pt idx="3216">
                  <c:v>500</c:v>
                </c:pt>
                <c:pt idx="3217">
                  <c:v>500.01</c:v>
                </c:pt>
                <c:pt idx="3218">
                  <c:v>500</c:v>
                </c:pt>
                <c:pt idx="3219">
                  <c:v>500.01</c:v>
                </c:pt>
                <c:pt idx="3220">
                  <c:v>500.01</c:v>
                </c:pt>
                <c:pt idx="3221">
                  <c:v>904.99</c:v>
                </c:pt>
                <c:pt idx="3222">
                  <c:v>582</c:v>
                </c:pt>
                <c:pt idx="3223">
                  <c:v>998.99</c:v>
                </c:pt>
                <c:pt idx="3224">
                  <c:v>2349</c:v>
                </c:pt>
                <c:pt idx="3225">
                  <c:v>2621</c:v>
                </c:pt>
                <c:pt idx="3226">
                  <c:v>2349.0100000000002</c:v>
                </c:pt>
                <c:pt idx="3227">
                  <c:v>2049.0100000000002</c:v>
                </c:pt>
                <c:pt idx="3228">
                  <c:v>1194.5999999999999</c:v>
                </c:pt>
                <c:pt idx="3229">
                  <c:v>1194.6099999999999</c:v>
                </c:pt>
                <c:pt idx="3230">
                  <c:v>1399.99</c:v>
                </c:pt>
                <c:pt idx="3231">
                  <c:v>1999.99</c:v>
                </c:pt>
                <c:pt idx="3232">
                  <c:v>2149.0100000000002</c:v>
                </c:pt>
                <c:pt idx="3233">
                  <c:v>2377.0100000000002</c:v>
                </c:pt>
                <c:pt idx="3234">
                  <c:v>2444.14</c:v>
                </c:pt>
                <c:pt idx="3235">
                  <c:v>2325</c:v>
                </c:pt>
                <c:pt idx="3236">
                  <c:v>2239</c:v>
                </c:pt>
                <c:pt idx="3237">
                  <c:v>2000</c:v>
                </c:pt>
                <c:pt idx="3238">
                  <c:v>1205.99</c:v>
                </c:pt>
                <c:pt idx="3239">
                  <c:v>1205.99</c:v>
                </c:pt>
                <c:pt idx="3240">
                  <c:v>1824.14</c:v>
                </c:pt>
                <c:pt idx="3241">
                  <c:v>1522.78</c:v>
                </c:pt>
                <c:pt idx="3242">
                  <c:v>1487.99</c:v>
                </c:pt>
                <c:pt idx="3243">
                  <c:v>1300</c:v>
                </c:pt>
                <c:pt idx="3244">
                  <c:v>1300</c:v>
                </c:pt>
                <c:pt idx="3245">
                  <c:v>1999</c:v>
                </c:pt>
                <c:pt idx="3246">
                  <c:v>2100.0100000000002</c:v>
                </c:pt>
                <c:pt idx="3247">
                  <c:v>2239</c:v>
                </c:pt>
                <c:pt idx="3248">
                  <c:v>2499</c:v>
                </c:pt>
                <c:pt idx="3249">
                  <c:v>2568.58</c:v>
                </c:pt>
                <c:pt idx="3250">
                  <c:v>2349.0100000000002</c:v>
                </c:pt>
                <c:pt idx="3251">
                  <c:v>2296</c:v>
                </c:pt>
                <c:pt idx="3252">
                  <c:v>1989.18</c:v>
                </c:pt>
                <c:pt idx="3253">
                  <c:v>1989.18</c:v>
                </c:pt>
                <c:pt idx="3254">
                  <c:v>2000</c:v>
                </c:pt>
                <c:pt idx="3255">
                  <c:v>2182.84</c:v>
                </c:pt>
                <c:pt idx="3256">
                  <c:v>2240</c:v>
                </c:pt>
                <c:pt idx="3257">
                  <c:v>2494.94</c:v>
                </c:pt>
                <c:pt idx="3258">
                  <c:v>2499.9899999999998</c:v>
                </c:pt>
                <c:pt idx="3259">
                  <c:v>2499.0100000000002</c:v>
                </c:pt>
                <c:pt idx="3260">
                  <c:v>2399.9899999999998</c:v>
                </c:pt>
                <c:pt idx="3261">
                  <c:v>2305.71</c:v>
                </c:pt>
                <c:pt idx="3262">
                  <c:v>2196.0100000000002</c:v>
                </c:pt>
                <c:pt idx="3263">
                  <c:v>2049.9899999999998</c:v>
                </c:pt>
                <c:pt idx="3264">
                  <c:v>2399.9899999999998</c:v>
                </c:pt>
                <c:pt idx="3265">
                  <c:v>2320.88</c:v>
                </c:pt>
                <c:pt idx="3266">
                  <c:v>2240</c:v>
                </c:pt>
                <c:pt idx="3267">
                  <c:v>2240</c:v>
                </c:pt>
                <c:pt idx="3268">
                  <c:v>2220.2199999999998</c:v>
                </c:pt>
                <c:pt idx="3269">
                  <c:v>2199.9899999999998</c:v>
                </c:pt>
                <c:pt idx="3270">
                  <c:v>2240</c:v>
                </c:pt>
                <c:pt idx="3271">
                  <c:v>2240</c:v>
                </c:pt>
                <c:pt idx="3272">
                  <c:v>2449.0100000000002</c:v>
                </c:pt>
                <c:pt idx="3273">
                  <c:v>2700</c:v>
                </c:pt>
                <c:pt idx="3274">
                  <c:v>2499.0100000000002</c:v>
                </c:pt>
                <c:pt idx="3275">
                  <c:v>2499.9899999999998</c:v>
                </c:pt>
                <c:pt idx="3276">
                  <c:v>2300</c:v>
                </c:pt>
                <c:pt idx="3277">
                  <c:v>2389.9899999999998</c:v>
                </c:pt>
                <c:pt idx="3278">
                  <c:v>2425</c:v>
                </c:pt>
                <c:pt idx="3279">
                  <c:v>2449</c:v>
                </c:pt>
                <c:pt idx="3280">
                  <c:v>2389.9899999999998</c:v>
                </c:pt>
                <c:pt idx="3281">
                  <c:v>2239.9899999999998</c:v>
                </c:pt>
                <c:pt idx="3282">
                  <c:v>2240</c:v>
                </c:pt>
                <c:pt idx="3283">
                  <c:v>2141.42</c:v>
                </c:pt>
                <c:pt idx="3284">
                  <c:v>2000</c:v>
                </c:pt>
                <c:pt idx="3285">
                  <c:v>2240</c:v>
                </c:pt>
                <c:pt idx="3286">
                  <c:v>1999.99</c:v>
                </c:pt>
                <c:pt idx="3287">
                  <c:v>1248.98</c:v>
                </c:pt>
                <c:pt idx="3288">
                  <c:v>1248.98</c:v>
                </c:pt>
                <c:pt idx="3289">
                  <c:v>1196.3399999999999</c:v>
                </c:pt>
                <c:pt idx="3290">
                  <c:v>1248.99</c:v>
                </c:pt>
                <c:pt idx="3291">
                  <c:v>1199.96</c:v>
                </c:pt>
                <c:pt idx="3292">
                  <c:v>1248.98</c:v>
                </c:pt>
                <c:pt idx="3293">
                  <c:v>1248.99</c:v>
                </c:pt>
                <c:pt idx="3294">
                  <c:v>1049.99</c:v>
                </c:pt>
                <c:pt idx="3295">
                  <c:v>1300</c:v>
                </c:pt>
                <c:pt idx="3296">
                  <c:v>2350</c:v>
                </c:pt>
                <c:pt idx="3297">
                  <c:v>2242.9899999999998</c:v>
                </c:pt>
                <c:pt idx="3298">
                  <c:v>1998</c:v>
                </c:pt>
                <c:pt idx="3299">
                  <c:v>2000</c:v>
                </c:pt>
                <c:pt idx="3300">
                  <c:v>1249.98</c:v>
                </c:pt>
                <c:pt idx="3301">
                  <c:v>1449.98</c:v>
                </c:pt>
                <c:pt idx="3302">
                  <c:v>2000</c:v>
                </c:pt>
                <c:pt idx="3303">
                  <c:v>2184.98</c:v>
                </c:pt>
                <c:pt idx="3304">
                  <c:v>2299.9899999999998</c:v>
                </c:pt>
                <c:pt idx="3305">
                  <c:v>2389.9899999999998</c:v>
                </c:pt>
                <c:pt idx="3306">
                  <c:v>2581.6799999999998</c:v>
                </c:pt>
                <c:pt idx="3307">
                  <c:v>2499.9899999999998</c:v>
                </c:pt>
                <c:pt idx="3308">
                  <c:v>2390</c:v>
                </c:pt>
                <c:pt idx="3309">
                  <c:v>2297.6</c:v>
                </c:pt>
                <c:pt idx="3310">
                  <c:v>1894.99</c:v>
                </c:pt>
                <c:pt idx="3311">
                  <c:v>1300</c:v>
                </c:pt>
                <c:pt idx="3312">
                  <c:v>1248.98</c:v>
                </c:pt>
                <c:pt idx="3313">
                  <c:v>1248.98</c:v>
                </c:pt>
                <c:pt idx="3314">
                  <c:v>1095</c:v>
                </c:pt>
                <c:pt idx="3315">
                  <c:v>1000</c:v>
                </c:pt>
                <c:pt idx="3316">
                  <c:v>999.99</c:v>
                </c:pt>
                <c:pt idx="3317">
                  <c:v>1000.01</c:v>
                </c:pt>
                <c:pt idx="3318">
                  <c:v>1000.01</c:v>
                </c:pt>
                <c:pt idx="3319">
                  <c:v>1239</c:v>
                </c:pt>
                <c:pt idx="3320">
                  <c:v>1998</c:v>
                </c:pt>
                <c:pt idx="3321">
                  <c:v>2234.56</c:v>
                </c:pt>
                <c:pt idx="3322">
                  <c:v>1877.99</c:v>
                </c:pt>
                <c:pt idx="3323">
                  <c:v>2199.9899999999998</c:v>
                </c:pt>
                <c:pt idx="3324">
                  <c:v>1193.3499999999999</c:v>
                </c:pt>
                <c:pt idx="3325">
                  <c:v>900.01</c:v>
                </c:pt>
                <c:pt idx="3326">
                  <c:v>1487.98</c:v>
                </c:pt>
                <c:pt idx="3327">
                  <c:v>1877.99</c:v>
                </c:pt>
                <c:pt idx="3328">
                  <c:v>2100</c:v>
                </c:pt>
                <c:pt idx="3329">
                  <c:v>2389.9899999999998</c:v>
                </c:pt>
                <c:pt idx="3330">
                  <c:v>2550</c:v>
                </c:pt>
                <c:pt idx="3331">
                  <c:v>2499.9899999999998</c:v>
                </c:pt>
                <c:pt idx="3332">
                  <c:v>2251.56</c:v>
                </c:pt>
                <c:pt idx="3333">
                  <c:v>2239.9899999999998</c:v>
                </c:pt>
                <c:pt idx="3334">
                  <c:v>1898</c:v>
                </c:pt>
                <c:pt idx="3335">
                  <c:v>1248.98</c:v>
                </c:pt>
                <c:pt idx="3336">
                  <c:v>1249</c:v>
                </c:pt>
                <c:pt idx="3337">
                  <c:v>1642.83</c:v>
                </c:pt>
                <c:pt idx="3338">
                  <c:v>1248.98</c:v>
                </c:pt>
                <c:pt idx="3339">
                  <c:v>1248.98</c:v>
                </c:pt>
                <c:pt idx="3340">
                  <c:v>1187.6099999999999</c:v>
                </c:pt>
                <c:pt idx="3341">
                  <c:v>1248.98</c:v>
                </c:pt>
                <c:pt idx="3342">
                  <c:v>1187.6099999999999</c:v>
                </c:pt>
                <c:pt idx="3343">
                  <c:v>1487.99</c:v>
                </c:pt>
                <c:pt idx="3344">
                  <c:v>1249</c:v>
                </c:pt>
                <c:pt idx="3345">
                  <c:v>1487.99</c:v>
                </c:pt>
                <c:pt idx="3346">
                  <c:v>1248.99</c:v>
                </c:pt>
                <c:pt idx="3347">
                  <c:v>1300</c:v>
                </c:pt>
                <c:pt idx="3348">
                  <c:v>1248.99</c:v>
                </c:pt>
                <c:pt idx="3349">
                  <c:v>1248.99</c:v>
                </c:pt>
                <c:pt idx="3350">
                  <c:v>1248.98</c:v>
                </c:pt>
                <c:pt idx="3351">
                  <c:v>1205.99</c:v>
                </c:pt>
                <c:pt idx="3352">
                  <c:v>1187.6199999999999</c:v>
                </c:pt>
                <c:pt idx="3353">
                  <c:v>1487.99</c:v>
                </c:pt>
                <c:pt idx="3354">
                  <c:v>2389.9899999999998</c:v>
                </c:pt>
                <c:pt idx="3355">
                  <c:v>2499.9899999999998</c:v>
                </c:pt>
                <c:pt idx="3356">
                  <c:v>2300</c:v>
                </c:pt>
                <c:pt idx="3357">
                  <c:v>2179.9899999999998</c:v>
                </c:pt>
                <c:pt idx="3358">
                  <c:v>1987.08</c:v>
                </c:pt>
                <c:pt idx="3359">
                  <c:v>1248.98</c:v>
                </c:pt>
                <c:pt idx="3360">
                  <c:v>1999.99</c:v>
                </c:pt>
                <c:pt idx="3361">
                  <c:v>1487.98</c:v>
                </c:pt>
                <c:pt idx="3362">
                  <c:v>1238.99</c:v>
                </c:pt>
                <c:pt idx="3363">
                  <c:v>1487.99</c:v>
                </c:pt>
                <c:pt idx="3364">
                  <c:v>1299.99</c:v>
                </c:pt>
                <c:pt idx="3365">
                  <c:v>1487.98</c:v>
                </c:pt>
                <c:pt idx="3366">
                  <c:v>1995</c:v>
                </c:pt>
                <c:pt idx="3367">
                  <c:v>1238.99</c:v>
                </c:pt>
                <c:pt idx="3368">
                  <c:v>1164.6199999999999</c:v>
                </c:pt>
                <c:pt idx="3369">
                  <c:v>1238.98</c:v>
                </c:pt>
                <c:pt idx="3370">
                  <c:v>1300</c:v>
                </c:pt>
                <c:pt idx="3371">
                  <c:v>1238.98</c:v>
                </c:pt>
                <c:pt idx="3372">
                  <c:v>1205.99</c:v>
                </c:pt>
                <c:pt idx="3373">
                  <c:v>1164.6099999999999</c:v>
                </c:pt>
                <c:pt idx="3374">
                  <c:v>999.99</c:v>
                </c:pt>
                <c:pt idx="3375">
                  <c:v>799.99</c:v>
                </c:pt>
                <c:pt idx="3376">
                  <c:v>1238.99</c:v>
                </c:pt>
                <c:pt idx="3377">
                  <c:v>1999.99</c:v>
                </c:pt>
                <c:pt idx="3378">
                  <c:v>2499.9899999999998</c:v>
                </c:pt>
                <c:pt idx="3379">
                  <c:v>2649</c:v>
                </c:pt>
                <c:pt idx="3380">
                  <c:v>2400</c:v>
                </c:pt>
                <c:pt idx="3381">
                  <c:v>2000</c:v>
                </c:pt>
                <c:pt idx="3382">
                  <c:v>1900</c:v>
                </c:pt>
                <c:pt idx="3383">
                  <c:v>1800</c:v>
                </c:pt>
                <c:pt idx="3384">
                  <c:v>2125</c:v>
                </c:pt>
                <c:pt idx="3385">
                  <c:v>1999.99</c:v>
                </c:pt>
                <c:pt idx="3386">
                  <c:v>1158.6199999999999</c:v>
                </c:pt>
                <c:pt idx="3387">
                  <c:v>1158.6199999999999</c:v>
                </c:pt>
                <c:pt idx="3388">
                  <c:v>1158.6199999999999</c:v>
                </c:pt>
                <c:pt idx="3389">
                  <c:v>1158.6199999999999</c:v>
                </c:pt>
                <c:pt idx="3390">
                  <c:v>1158.6099999999999</c:v>
                </c:pt>
                <c:pt idx="3391">
                  <c:v>1799</c:v>
                </c:pt>
                <c:pt idx="3392">
                  <c:v>2407.9899999999998</c:v>
                </c:pt>
                <c:pt idx="3393">
                  <c:v>2552.85</c:v>
                </c:pt>
                <c:pt idx="3394">
                  <c:v>2234.5700000000002</c:v>
                </c:pt>
                <c:pt idx="3395">
                  <c:v>2297.0700000000002</c:v>
                </c:pt>
                <c:pt idx="3396">
                  <c:v>1965</c:v>
                </c:pt>
                <c:pt idx="3397">
                  <c:v>1999.99</c:v>
                </c:pt>
                <c:pt idx="3398">
                  <c:v>2112.5300000000002</c:v>
                </c:pt>
                <c:pt idx="3399">
                  <c:v>2234.5700000000002</c:v>
                </c:pt>
                <c:pt idx="3400">
                  <c:v>2295</c:v>
                </c:pt>
                <c:pt idx="3401">
                  <c:v>2500</c:v>
                </c:pt>
                <c:pt idx="3402">
                  <c:v>2609.9899999999998</c:v>
                </c:pt>
                <c:pt idx="3403">
                  <c:v>2559.9899999999998</c:v>
                </c:pt>
                <c:pt idx="3404">
                  <c:v>2390.0100000000002</c:v>
                </c:pt>
                <c:pt idx="3405">
                  <c:v>2376.9499999999998</c:v>
                </c:pt>
                <c:pt idx="3406">
                  <c:v>2245</c:v>
                </c:pt>
                <c:pt idx="3407">
                  <c:v>2197.0700000000002</c:v>
                </c:pt>
                <c:pt idx="3408">
                  <c:v>2290</c:v>
                </c:pt>
                <c:pt idx="3409">
                  <c:v>2246.9899999999998</c:v>
                </c:pt>
                <c:pt idx="3410">
                  <c:v>2045</c:v>
                </c:pt>
                <c:pt idx="3411">
                  <c:v>1990</c:v>
                </c:pt>
                <c:pt idx="3412">
                  <c:v>1562</c:v>
                </c:pt>
                <c:pt idx="3413">
                  <c:v>2000</c:v>
                </c:pt>
                <c:pt idx="3414">
                  <c:v>2185.9899999999998</c:v>
                </c:pt>
                <c:pt idx="3415">
                  <c:v>2385.9899999999998</c:v>
                </c:pt>
                <c:pt idx="3416">
                  <c:v>2649.5</c:v>
                </c:pt>
                <c:pt idx="3417">
                  <c:v>2630.02</c:v>
                </c:pt>
                <c:pt idx="3418">
                  <c:v>2239.9899999999998</c:v>
                </c:pt>
                <c:pt idx="3419">
                  <c:v>2246.9899999999998</c:v>
                </c:pt>
                <c:pt idx="3420">
                  <c:v>1300</c:v>
                </c:pt>
                <c:pt idx="3421">
                  <c:v>1445.99</c:v>
                </c:pt>
                <c:pt idx="3422">
                  <c:v>1847.99</c:v>
                </c:pt>
                <c:pt idx="3423">
                  <c:v>2177.7399999999998</c:v>
                </c:pt>
                <c:pt idx="3424">
                  <c:v>2045</c:v>
                </c:pt>
                <c:pt idx="3425">
                  <c:v>2567.4</c:v>
                </c:pt>
                <c:pt idx="3426">
                  <c:v>2699.87</c:v>
                </c:pt>
                <c:pt idx="3427">
                  <c:v>2695.01</c:v>
                </c:pt>
                <c:pt idx="3428">
                  <c:v>2609.9899999999998</c:v>
                </c:pt>
                <c:pt idx="3429">
                  <c:v>2377.98</c:v>
                </c:pt>
                <c:pt idx="3430">
                  <c:v>2295.98</c:v>
                </c:pt>
                <c:pt idx="3431">
                  <c:v>2224.9899999999998</c:v>
                </c:pt>
                <c:pt idx="3432">
                  <c:v>2282</c:v>
                </c:pt>
                <c:pt idx="3433">
                  <c:v>2240</c:v>
                </c:pt>
                <c:pt idx="3434">
                  <c:v>1999.99</c:v>
                </c:pt>
                <c:pt idx="3435">
                  <c:v>1923.14</c:v>
                </c:pt>
                <c:pt idx="3436">
                  <c:v>1642.82</c:v>
                </c:pt>
                <c:pt idx="3437">
                  <c:v>2000</c:v>
                </c:pt>
                <c:pt idx="3438">
                  <c:v>2200</c:v>
                </c:pt>
                <c:pt idx="3439">
                  <c:v>2299.9899999999998</c:v>
                </c:pt>
                <c:pt idx="3440">
                  <c:v>2677.99</c:v>
                </c:pt>
                <c:pt idx="3441">
                  <c:v>2589</c:v>
                </c:pt>
                <c:pt idx="3442">
                  <c:v>1877.99</c:v>
                </c:pt>
                <c:pt idx="3443">
                  <c:v>1996.24</c:v>
                </c:pt>
                <c:pt idx="3444">
                  <c:v>1424.14</c:v>
                </c:pt>
                <c:pt idx="3445">
                  <c:v>1846.24</c:v>
                </c:pt>
                <c:pt idx="3446">
                  <c:v>1950</c:v>
                </c:pt>
                <c:pt idx="3447">
                  <c:v>2000</c:v>
                </c:pt>
                <c:pt idx="3448">
                  <c:v>2199.98</c:v>
                </c:pt>
                <c:pt idx="3449">
                  <c:v>2569.0300000000002</c:v>
                </c:pt>
                <c:pt idx="3450">
                  <c:v>2699.89</c:v>
                </c:pt>
                <c:pt idx="3451">
                  <c:v>2649.01</c:v>
                </c:pt>
                <c:pt idx="3452">
                  <c:v>2502</c:v>
                </c:pt>
                <c:pt idx="3453">
                  <c:v>2395.31</c:v>
                </c:pt>
                <c:pt idx="3454">
                  <c:v>2299.9899999999998</c:v>
                </c:pt>
                <c:pt idx="3455">
                  <c:v>2200.85</c:v>
                </c:pt>
                <c:pt idx="3456">
                  <c:v>2347.0100000000002</c:v>
                </c:pt>
                <c:pt idx="3457">
                  <c:v>2320.89</c:v>
                </c:pt>
                <c:pt idx="3458">
                  <c:v>2239.9899999999998</c:v>
                </c:pt>
                <c:pt idx="3459">
                  <c:v>2099.9899999999998</c:v>
                </c:pt>
                <c:pt idx="3460">
                  <c:v>2000.01</c:v>
                </c:pt>
                <c:pt idx="3461">
                  <c:v>2093.2399999999998</c:v>
                </c:pt>
                <c:pt idx="3462">
                  <c:v>2200.0100000000002</c:v>
                </c:pt>
                <c:pt idx="3463">
                  <c:v>2500</c:v>
                </c:pt>
                <c:pt idx="3464">
                  <c:v>2700</c:v>
                </c:pt>
                <c:pt idx="3465">
                  <c:v>2700</c:v>
                </c:pt>
                <c:pt idx="3466">
                  <c:v>2427.2199999999998</c:v>
                </c:pt>
                <c:pt idx="3467">
                  <c:v>2390</c:v>
                </c:pt>
                <c:pt idx="3468">
                  <c:v>2099.9899999999998</c:v>
                </c:pt>
                <c:pt idx="3469">
                  <c:v>2197.23</c:v>
                </c:pt>
                <c:pt idx="3470">
                  <c:v>2200.0100000000002</c:v>
                </c:pt>
                <c:pt idx="3471">
                  <c:v>2337.1999999999998</c:v>
                </c:pt>
                <c:pt idx="3472">
                  <c:v>2258.98</c:v>
                </c:pt>
                <c:pt idx="3473">
                  <c:v>2400</c:v>
                </c:pt>
                <c:pt idx="3474">
                  <c:v>2649.01</c:v>
                </c:pt>
                <c:pt idx="3475">
                  <c:v>2654.54</c:v>
                </c:pt>
                <c:pt idx="3476">
                  <c:v>2600</c:v>
                </c:pt>
                <c:pt idx="3477">
                  <c:v>2399.98</c:v>
                </c:pt>
                <c:pt idx="3478">
                  <c:v>2337.61</c:v>
                </c:pt>
                <c:pt idx="3479">
                  <c:v>2239.9899999999998</c:v>
                </c:pt>
                <c:pt idx="3480">
                  <c:v>2271.9899999999998</c:v>
                </c:pt>
                <c:pt idx="3481">
                  <c:v>2251.56</c:v>
                </c:pt>
                <c:pt idx="3482">
                  <c:v>1599.99</c:v>
                </c:pt>
                <c:pt idx="3483">
                  <c:v>1299.98</c:v>
                </c:pt>
                <c:pt idx="3484">
                  <c:v>1299.98</c:v>
                </c:pt>
                <c:pt idx="3485">
                  <c:v>1299.99</c:v>
                </c:pt>
                <c:pt idx="3486">
                  <c:v>1600</c:v>
                </c:pt>
                <c:pt idx="3487">
                  <c:v>2400.0100000000002</c:v>
                </c:pt>
                <c:pt idx="3488">
                  <c:v>2700</c:v>
                </c:pt>
                <c:pt idx="3489">
                  <c:v>2645.99</c:v>
                </c:pt>
                <c:pt idx="3490">
                  <c:v>2187</c:v>
                </c:pt>
                <c:pt idx="3491">
                  <c:v>1923.14</c:v>
                </c:pt>
                <c:pt idx="3492">
                  <c:v>999.99</c:v>
                </c:pt>
                <c:pt idx="3493">
                  <c:v>411</c:v>
                </c:pt>
                <c:pt idx="3494">
                  <c:v>1195.6099999999999</c:v>
                </c:pt>
                <c:pt idx="3495">
                  <c:v>1000.01</c:v>
                </c:pt>
                <c:pt idx="3496">
                  <c:v>1300</c:v>
                </c:pt>
                <c:pt idx="3497">
                  <c:v>2390</c:v>
                </c:pt>
                <c:pt idx="3498">
                  <c:v>2500.0100000000002</c:v>
                </c:pt>
                <c:pt idx="3499">
                  <c:v>2559.9899999999998</c:v>
                </c:pt>
                <c:pt idx="3500">
                  <c:v>2399.9899999999998</c:v>
                </c:pt>
                <c:pt idx="3501">
                  <c:v>2297.23</c:v>
                </c:pt>
                <c:pt idx="3502">
                  <c:v>2187.0100000000002</c:v>
                </c:pt>
                <c:pt idx="3503">
                  <c:v>2000</c:v>
                </c:pt>
                <c:pt idx="3504">
                  <c:v>2264</c:v>
                </c:pt>
                <c:pt idx="3505">
                  <c:v>2299.9899999999998</c:v>
                </c:pt>
                <c:pt idx="3506">
                  <c:v>2000.01</c:v>
                </c:pt>
                <c:pt idx="3507">
                  <c:v>1900</c:v>
                </c:pt>
                <c:pt idx="3508">
                  <c:v>1999.99</c:v>
                </c:pt>
                <c:pt idx="3509">
                  <c:v>2075.4699999999998</c:v>
                </c:pt>
                <c:pt idx="3510">
                  <c:v>2264</c:v>
                </c:pt>
                <c:pt idx="3511">
                  <c:v>2099.9899999999998</c:v>
                </c:pt>
                <c:pt idx="3512">
                  <c:v>2239.9899999999998</c:v>
                </c:pt>
                <c:pt idx="3513">
                  <c:v>2000</c:v>
                </c:pt>
                <c:pt idx="3514">
                  <c:v>1000</c:v>
                </c:pt>
                <c:pt idx="3515">
                  <c:v>1299.98</c:v>
                </c:pt>
                <c:pt idx="3516">
                  <c:v>800.01</c:v>
                </c:pt>
                <c:pt idx="3517">
                  <c:v>750</c:v>
                </c:pt>
                <c:pt idx="3518">
                  <c:v>900</c:v>
                </c:pt>
                <c:pt idx="3519">
                  <c:v>999.99</c:v>
                </c:pt>
                <c:pt idx="3520">
                  <c:v>1300</c:v>
                </c:pt>
                <c:pt idx="3521">
                  <c:v>1999.99</c:v>
                </c:pt>
                <c:pt idx="3522">
                  <c:v>2560</c:v>
                </c:pt>
                <c:pt idx="3523">
                  <c:v>2700</c:v>
                </c:pt>
                <c:pt idx="3524">
                  <c:v>2604.46</c:v>
                </c:pt>
                <c:pt idx="3525">
                  <c:v>2392.3000000000002</c:v>
                </c:pt>
                <c:pt idx="3526">
                  <c:v>2297.23</c:v>
                </c:pt>
                <c:pt idx="3527">
                  <c:v>2199.9899999999998</c:v>
                </c:pt>
                <c:pt idx="3528">
                  <c:v>2186</c:v>
                </c:pt>
                <c:pt idx="3529">
                  <c:v>1999.99</c:v>
                </c:pt>
                <c:pt idx="3530">
                  <c:v>1999.99</c:v>
                </c:pt>
                <c:pt idx="3531">
                  <c:v>1824.13</c:v>
                </c:pt>
                <c:pt idx="3532">
                  <c:v>1300</c:v>
                </c:pt>
                <c:pt idx="3533">
                  <c:v>1715.23</c:v>
                </c:pt>
                <c:pt idx="3534">
                  <c:v>2000</c:v>
                </c:pt>
                <c:pt idx="3535">
                  <c:v>1608.46</c:v>
                </c:pt>
                <c:pt idx="3536">
                  <c:v>999.99</c:v>
                </c:pt>
                <c:pt idx="3537">
                  <c:v>183.66</c:v>
                </c:pt>
                <c:pt idx="3538">
                  <c:v>275</c:v>
                </c:pt>
                <c:pt idx="3539">
                  <c:v>275</c:v>
                </c:pt>
                <c:pt idx="3540">
                  <c:v>200</c:v>
                </c:pt>
                <c:pt idx="3541">
                  <c:v>299.99</c:v>
                </c:pt>
                <c:pt idx="3542">
                  <c:v>275</c:v>
                </c:pt>
                <c:pt idx="3543">
                  <c:v>300.01</c:v>
                </c:pt>
                <c:pt idx="3544">
                  <c:v>1399.99</c:v>
                </c:pt>
                <c:pt idx="3545">
                  <c:v>1999.99</c:v>
                </c:pt>
                <c:pt idx="3546">
                  <c:v>2465.62</c:v>
                </c:pt>
                <c:pt idx="3547">
                  <c:v>2700</c:v>
                </c:pt>
                <c:pt idx="3548">
                  <c:v>2560</c:v>
                </c:pt>
                <c:pt idx="3549">
                  <c:v>2299.0700000000002</c:v>
                </c:pt>
                <c:pt idx="3550">
                  <c:v>2184.33</c:v>
                </c:pt>
                <c:pt idx="3551">
                  <c:v>2099</c:v>
                </c:pt>
                <c:pt idx="3552">
                  <c:v>2239.9899999999998</c:v>
                </c:pt>
                <c:pt idx="3553">
                  <c:v>2000.01</c:v>
                </c:pt>
                <c:pt idx="3554">
                  <c:v>1877.99</c:v>
                </c:pt>
                <c:pt idx="3555">
                  <c:v>1299.99</c:v>
                </c:pt>
                <c:pt idx="3556">
                  <c:v>1299.99</c:v>
                </c:pt>
                <c:pt idx="3557">
                  <c:v>1600</c:v>
                </c:pt>
                <c:pt idx="3558">
                  <c:v>1997.34</c:v>
                </c:pt>
                <c:pt idx="3559">
                  <c:v>2149</c:v>
                </c:pt>
                <c:pt idx="3560">
                  <c:v>2649</c:v>
                </c:pt>
                <c:pt idx="3561">
                  <c:v>2624.99</c:v>
                </c:pt>
                <c:pt idx="3562">
                  <c:v>2099.9899999999998</c:v>
                </c:pt>
                <c:pt idx="3563">
                  <c:v>2226.34</c:v>
                </c:pt>
                <c:pt idx="3564">
                  <c:v>1790</c:v>
                </c:pt>
                <c:pt idx="3565">
                  <c:v>1960.02</c:v>
                </c:pt>
                <c:pt idx="3566">
                  <c:v>2099.9899999999998</c:v>
                </c:pt>
                <c:pt idx="3567">
                  <c:v>2263.9899999999998</c:v>
                </c:pt>
                <c:pt idx="3568">
                  <c:v>2388.44</c:v>
                </c:pt>
                <c:pt idx="3569">
                  <c:v>2450</c:v>
                </c:pt>
                <c:pt idx="3570">
                  <c:v>2496</c:v>
                </c:pt>
                <c:pt idx="3571">
                  <c:v>2499.9899999999998</c:v>
                </c:pt>
                <c:pt idx="3572">
                  <c:v>2496</c:v>
                </c:pt>
                <c:pt idx="3573">
                  <c:v>2318.13</c:v>
                </c:pt>
                <c:pt idx="3574">
                  <c:v>2264</c:v>
                </c:pt>
                <c:pt idx="3575">
                  <c:v>2119.4499999999998</c:v>
                </c:pt>
                <c:pt idx="3576">
                  <c:v>2000</c:v>
                </c:pt>
                <c:pt idx="3577">
                  <c:v>2200</c:v>
                </c:pt>
                <c:pt idx="3578">
                  <c:v>2100.0100000000002</c:v>
                </c:pt>
                <c:pt idx="3579">
                  <c:v>1950.01</c:v>
                </c:pt>
                <c:pt idx="3580">
                  <c:v>1800</c:v>
                </c:pt>
                <c:pt idx="3581">
                  <c:v>2100</c:v>
                </c:pt>
                <c:pt idx="3582">
                  <c:v>2326.33</c:v>
                </c:pt>
                <c:pt idx="3583">
                  <c:v>2496</c:v>
                </c:pt>
                <c:pt idx="3584">
                  <c:v>2700</c:v>
                </c:pt>
                <c:pt idx="3585">
                  <c:v>2625</c:v>
                </c:pt>
                <c:pt idx="3586">
                  <c:v>2239.4499999999998</c:v>
                </c:pt>
                <c:pt idx="3587">
                  <c:v>2239.4499999999998</c:v>
                </c:pt>
                <c:pt idx="3588">
                  <c:v>1400</c:v>
                </c:pt>
                <c:pt idx="3589">
                  <c:v>1878</c:v>
                </c:pt>
                <c:pt idx="3590">
                  <c:v>2046.44</c:v>
                </c:pt>
                <c:pt idx="3591">
                  <c:v>1642.83</c:v>
                </c:pt>
                <c:pt idx="3592">
                  <c:v>2000</c:v>
                </c:pt>
                <c:pt idx="3593">
                  <c:v>2477.33</c:v>
                </c:pt>
                <c:pt idx="3594">
                  <c:v>2690</c:v>
                </c:pt>
                <c:pt idx="3595">
                  <c:v>2699.9</c:v>
                </c:pt>
                <c:pt idx="3596">
                  <c:v>2700</c:v>
                </c:pt>
                <c:pt idx="3597">
                  <c:v>2559.9899999999998</c:v>
                </c:pt>
                <c:pt idx="3598">
                  <c:v>2496</c:v>
                </c:pt>
                <c:pt idx="3599">
                  <c:v>2299.98</c:v>
                </c:pt>
                <c:pt idx="3600">
                  <c:v>2371.2399999999998</c:v>
                </c:pt>
                <c:pt idx="3601">
                  <c:v>2257.2399999999998</c:v>
                </c:pt>
                <c:pt idx="3602">
                  <c:v>2047.99</c:v>
                </c:pt>
                <c:pt idx="3603">
                  <c:v>1998.01</c:v>
                </c:pt>
                <c:pt idx="3604">
                  <c:v>1999.99</c:v>
                </c:pt>
                <c:pt idx="3605">
                  <c:v>2088</c:v>
                </c:pt>
                <c:pt idx="3606">
                  <c:v>2289.9899999999998</c:v>
                </c:pt>
                <c:pt idx="3607">
                  <c:v>2467.61</c:v>
                </c:pt>
                <c:pt idx="3608">
                  <c:v>2698.01</c:v>
                </c:pt>
                <c:pt idx="3609">
                  <c:v>2495.9899999999998</c:v>
                </c:pt>
                <c:pt idx="3610">
                  <c:v>2000</c:v>
                </c:pt>
                <c:pt idx="3611">
                  <c:v>2000.01</c:v>
                </c:pt>
                <c:pt idx="3612">
                  <c:v>1000</c:v>
                </c:pt>
                <c:pt idx="3613">
                  <c:v>1299.98</c:v>
                </c:pt>
                <c:pt idx="3614">
                  <c:v>1487.99</c:v>
                </c:pt>
                <c:pt idx="3615">
                  <c:v>2044</c:v>
                </c:pt>
                <c:pt idx="3616">
                  <c:v>2325</c:v>
                </c:pt>
                <c:pt idx="3617">
                  <c:v>2559.9899999999998</c:v>
                </c:pt>
                <c:pt idx="3618">
                  <c:v>2700</c:v>
                </c:pt>
                <c:pt idx="3619">
                  <c:v>2700</c:v>
                </c:pt>
                <c:pt idx="3620">
                  <c:v>2698</c:v>
                </c:pt>
                <c:pt idx="3621">
                  <c:v>2400.0100000000002</c:v>
                </c:pt>
                <c:pt idx="3622">
                  <c:v>2290</c:v>
                </c:pt>
                <c:pt idx="3623">
                  <c:v>2049</c:v>
                </c:pt>
                <c:pt idx="3624">
                  <c:v>2399.9899999999998</c:v>
                </c:pt>
                <c:pt idx="3625">
                  <c:v>2272</c:v>
                </c:pt>
                <c:pt idx="3626">
                  <c:v>2300</c:v>
                </c:pt>
                <c:pt idx="3627">
                  <c:v>2281.9699999999998</c:v>
                </c:pt>
                <c:pt idx="3628">
                  <c:v>2149.0100000000002</c:v>
                </c:pt>
                <c:pt idx="3629">
                  <c:v>2186</c:v>
                </c:pt>
                <c:pt idx="3630">
                  <c:v>2398.92</c:v>
                </c:pt>
                <c:pt idx="3631">
                  <c:v>2499.9899999999998</c:v>
                </c:pt>
                <c:pt idx="3632">
                  <c:v>2700</c:v>
                </c:pt>
                <c:pt idx="3633">
                  <c:v>2649.01</c:v>
                </c:pt>
                <c:pt idx="3634">
                  <c:v>2174.0100000000002</c:v>
                </c:pt>
                <c:pt idx="3635">
                  <c:v>2025.78</c:v>
                </c:pt>
                <c:pt idx="3636">
                  <c:v>1000</c:v>
                </c:pt>
                <c:pt idx="3637">
                  <c:v>1248.98</c:v>
                </c:pt>
                <c:pt idx="3638">
                  <c:v>1300.01</c:v>
                </c:pt>
                <c:pt idx="3639">
                  <c:v>1487.97</c:v>
                </c:pt>
                <c:pt idx="3640">
                  <c:v>1248.99</c:v>
                </c:pt>
                <c:pt idx="3641">
                  <c:v>2199.98</c:v>
                </c:pt>
                <c:pt idx="3642">
                  <c:v>2700</c:v>
                </c:pt>
                <c:pt idx="3643">
                  <c:v>2700</c:v>
                </c:pt>
                <c:pt idx="3644">
                  <c:v>2700</c:v>
                </c:pt>
                <c:pt idx="3645">
                  <c:v>2449.9899999999998</c:v>
                </c:pt>
                <c:pt idx="3646">
                  <c:v>2340.12</c:v>
                </c:pt>
                <c:pt idx="3647">
                  <c:v>2290</c:v>
                </c:pt>
                <c:pt idx="3648">
                  <c:v>2302</c:v>
                </c:pt>
                <c:pt idx="3649">
                  <c:v>2241.56</c:v>
                </c:pt>
                <c:pt idx="3650">
                  <c:v>2098.9899999999998</c:v>
                </c:pt>
                <c:pt idx="3651">
                  <c:v>2096.33</c:v>
                </c:pt>
                <c:pt idx="3652">
                  <c:v>1999.99</c:v>
                </c:pt>
                <c:pt idx="3653">
                  <c:v>2000</c:v>
                </c:pt>
                <c:pt idx="3654">
                  <c:v>2289.9899999999998</c:v>
                </c:pt>
                <c:pt idx="3655">
                  <c:v>2400.0100000000002</c:v>
                </c:pt>
                <c:pt idx="3656">
                  <c:v>2680</c:v>
                </c:pt>
                <c:pt idx="3657">
                  <c:v>2290</c:v>
                </c:pt>
                <c:pt idx="3658">
                  <c:v>1300</c:v>
                </c:pt>
                <c:pt idx="3659">
                  <c:v>1595</c:v>
                </c:pt>
                <c:pt idx="3660">
                  <c:v>1248.98</c:v>
                </c:pt>
                <c:pt idx="3661">
                  <c:v>990</c:v>
                </c:pt>
                <c:pt idx="3662">
                  <c:v>1446</c:v>
                </c:pt>
                <c:pt idx="3663">
                  <c:v>1900</c:v>
                </c:pt>
                <c:pt idx="3664">
                  <c:v>2100</c:v>
                </c:pt>
                <c:pt idx="3665">
                  <c:v>2300</c:v>
                </c:pt>
                <c:pt idx="3666">
                  <c:v>2399.9899999999998</c:v>
                </c:pt>
                <c:pt idx="3667">
                  <c:v>2569.02</c:v>
                </c:pt>
                <c:pt idx="3668">
                  <c:v>2496</c:v>
                </c:pt>
                <c:pt idx="3669">
                  <c:v>2299.87</c:v>
                </c:pt>
                <c:pt idx="3670">
                  <c:v>2213.69</c:v>
                </c:pt>
                <c:pt idx="3671">
                  <c:v>2000</c:v>
                </c:pt>
                <c:pt idx="3672">
                  <c:v>1837.45</c:v>
                </c:pt>
                <c:pt idx="3673">
                  <c:v>1865.68</c:v>
                </c:pt>
                <c:pt idx="3674">
                  <c:v>2186</c:v>
                </c:pt>
                <c:pt idx="3675">
                  <c:v>2241.5700000000002</c:v>
                </c:pt>
                <c:pt idx="3676">
                  <c:v>2278.9899999999998</c:v>
                </c:pt>
                <c:pt idx="3677">
                  <c:v>2279</c:v>
                </c:pt>
                <c:pt idx="3678">
                  <c:v>2391.83</c:v>
                </c:pt>
                <c:pt idx="3679">
                  <c:v>2290</c:v>
                </c:pt>
                <c:pt idx="3680">
                  <c:v>2427.2199999999998</c:v>
                </c:pt>
                <c:pt idx="3681">
                  <c:v>2244.13</c:v>
                </c:pt>
                <c:pt idx="3682">
                  <c:v>2140.64</c:v>
                </c:pt>
                <c:pt idx="3683">
                  <c:v>1991.01</c:v>
                </c:pt>
                <c:pt idx="3684">
                  <c:v>1248.98</c:v>
                </c:pt>
                <c:pt idx="3685">
                  <c:v>1248.98</c:v>
                </c:pt>
                <c:pt idx="3686">
                  <c:v>1299.98</c:v>
                </c:pt>
                <c:pt idx="3687">
                  <c:v>1487.98</c:v>
                </c:pt>
                <c:pt idx="3688">
                  <c:v>1997.98</c:v>
                </c:pt>
                <c:pt idx="3689">
                  <c:v>2279</c:v>
                </c:pt>
                <c:pt idx="3690">
                  <c:v>2468.9899999999998</c:v>
                </c:pt>
                <c:pt idx="3691">
                  <c:v>2661.99</c:v>
                </c:pt>
                <c:pt idx="3692">
                  <c:v>2569.02</c:v>
                </c:pt>
                <c:pt idx="3693">
                  <c:v>2299.39</c:v>
                </c:pt>
                <c:pt idx="3694">
                  <c:v>2241.56</c:v>
                </c:pt>
                <c:pt idx="3695">
                  <c:v>2199</c:v>
                </c:pt>
                <c:pt idx="3696">
                  <c:v>2279.9899999999998</c:v>
                </c:pt>
                <c:pt idx="3697">
                  <c:v>2199</c:v>
                </c:pt>
                <c:pt idx="3698">
                  <c:v>2199</c:v>
                </c:pt>
                <c:pt idx="3699">
                  <c:v>2279.9899999999998</c:v>
                </c:pt>
                <c:pt idx="3700">
                  <c:v>2279.9899999999998</c:v>
                </c:pt>
                <c:pt idx="3701">
                  <c:v>2279.9899999999998</c:v>
                </c:pt>
                <c:pt idx="3702">
                  <c:v>2342</c:v>
                </c:pt>
                <c:pt idx="3703">
                  <c:v>2279.9899999999998</c:v>
                </c:pt>
                <c:pt idx="3704">
                  <c:v>2250</c:v>
                </c:pt>
                <c:pt idx="3705">
                  <c:v>2186</c:v>
                </c:pt>
                <c:pt idx="3706">
                  <c:v>1123.1300000000001</c:v>
                </c:pt>
                <c:pt idx="3707">
                  <c:v>567</c:v>
                </c:pt>
                <c:pt idx="3708">
                  <c:v>993.44</c:v>
                </c:pt>
                <c:pt idx="3709">
                  <c:v>1000</c:v>
                </c:pt>
                <c:pt idx="3710">
                  <c:v>1000</c:v>
                </c:pt>
                <c:pt idx="3711">
                  <c:v>999.99</c:v>
                </c:pt>
                <c:pt idx="3712">
                  <c:v>1000.01</c:v>
                </c:pt>
                <c:pt idx="3713">
                  <c:v>2280</c:v>
                </c:pt>
                <c:pt idx="3714">
                  <c:v>2290.0100000000002</c:v>
                </c:pt>
                <c:pt idx="3715">
                  <c:v>2689</c:v>
                </c:pt>
                <c:pt idx="3716">
                  <c:v>2649</c:v>
                </c:pt>
                <c:pt idx="3717">
                  <c:v>2299.88</c:v>
                </c:pt>
                <c:pt idx="3718">
                  <c:v>2150</c:v>
                </c:pt>
                <c:pt idx="3719">
                  <c:v>2149.9899999999998</c:v>
                </c:pt>
                <c:pt idx="3720">
                  <c:v>2200.0100000000002</c:v>
                </c:pt>
                <c:pt idx="3721">
                  <c:v>2245</c:v>
                </c:pt>
                <c:pt idx="3722">
                  <c:v>2278.98</c:v>
                </c:pt>
                <c:pt idx="3723">
                  <c:v>2200</c:v>
                </c:pt>
                <c:pt idx="3724">
                  <c:v>2100</c:v>
                </c:pt>
                <c:pt idx="3725">
                  <c:v>2243</c:v>
                </c:pt>
                <c:pt idx="3726">
                  <c:v>2278.9899999999998</c:v>
                </c:pt>
                <c:pt idx="3727">
                  <c:v>2300</c:v>
                </c:pt>
                <c:pt idx="3728">
                  <c:v>2690</c:v>
                </c:pt>
                <c:pt idx="3729">
                  <c:v>2612.12</c:v>
                </c:pt>
                <c:pt idx="3730">
                  <c:v>2340.2800000000002</c:v>
                </c:pt>
                <c:pt idx="3731">
                  <c:v>2393.91</c:v>
                </c:pt>
                <c:pt idx="3732">
                  <c:v>2098.9899999999998</c:v>
                </c:pt>
                <c:pt idx="3733">
                  <c:v>2199</c:v>
                </c:pt>
                <c:pt idx="3734">
                  <c:v>1997.18</c:v>
                </c:pt>
                <c:pt idx="3735">
                  <c:v>2097</c:v>
                </c:pt>
                <c:pt idx="3736">
                  <c:v>2278.98</c:v>
                </c:pt>
                <c:pt idx="3737">
                  <c:v>2549.0100000000002</c:v>
                </c:pt>
                <c:pt idx="3738">
                  <c:v>2649.01</c:v>
                </c:pt>
                <c:pt idx="3739">
                  <c:v>2690</c:v>
                </c:pt>
                <c:pt idx="3740">
                  <c:v>2690</c:v>
                </c:pt>
                <c:pt idx="3741">
                  <c:v>2502</c:v>
                </c:pt>
                <c:pt idx="3742">
                  <c:v>2280</c:v>
                </c:pt>
                <c:pt idx="3743">
                  <c:v>2186</c:v>
                </c:pt>
                <c:pt idx="3744">
                  <c:v>2382</c:v>
                </c:pt>
                <c:pt idx="3745">
                  <c:v>2280</c:v>
                </c:pt>
                <c:pt idx="3746">
                  <c:v>2150</c:v>
                </c:pt>
                <c:pt idx="3747">
                  <c:v>2195.0100000000002</c:v>
                </c:pt>
                <c:pt idx="3748">
                  <c:v>2025.78</c:v>
                </c:pt>
                <c:pt idx="3749">
                  <c:v>2000.01</c:v>
                </c:pt>
                <c:pt idx="3750">
                  <c:v>2289.9899999999998</c:v>
                </c:pt>
                <c:pt idx="3751">
                  <c:v>2250.0100000000002</c:v>
                </c:pt>
                <c:pt idx="3752">
                  <c:v>2649</c:v>
                </c:pt>
                <c:pt idx="3753">
                  <c:v>2500</c:v>
                </c:pt>
                <c:pt idx="3754">
                  <c:v>1600</c:v>
                </c:pt>
                <c:pt idx="3755">
                  <c:v>2100.0100000000002</c:v>
                </c:pt>
                <c:pt idx="3756">
                  <c:v>1450</c:v>
                </c:pt>
                <c:pt idx="3757">
                  <c:v>1979.99</c:v>
                </c:pt>
                <c:pt idx="3758">
                  <c:v>2289.9899999999998</c:v>
                </c:pt>
                <c:pt idx="3759">
                  <c:v>2496</c:v>
                </c:pt>
                <c:pt idx="3760">
                  <c:v>2099.9899999999998</c:v>
                </c:pt>
                <c:pt idx="3761">
                  <c:v>2289.9899999999998</c:v>
                </c:pt>
                <c:pt idx="3762">
                  <c:v>2389.9899999999998</c:v>
                </c:pt>
                <c:pt idx="3763">
                  <c:v>2647.99</c:v>
                </c:pt>
                <c:pt idx="3764">
                  <c:v>2499.9899999999998</c:v>
                </c:pt>
                <c:pt idx="3765">
                  <c:v>2297.9899999999998</c:v>
                </c:pt>
                <c:pt idx="3766">
                  <c:v>2195.0100000000002</c:v>
                </c:pt>
                <c:pt idx="3767">
                  <c:v>2268.98</c:v>
                </c:pt>
                <c:pt idx="3768">
                  <c:v>2198.89</c:v>
                </c:pt>
                <c:pt idx="3769">
                  <c:v>1999</c:v>
                </c:pt>
                <c:pt idx="3770">
                  <c:v>2250.0100000000002</c:v>
                </c:pt>
                <c:pt idx="3771">
                  <c:v>2185.9899999999998</c:v>
                </c:pt>
                <c:pt idx="3772">
                  <c:v>1600</c:v>
                </c:pt>
                <c:pt idx="3773">
                  <c:v>2199.9899999999998</c:v>
                </c:pt>
                <c:pt idx="3774">
                  <c:v>2486.84</c:v>
                </c:pt>
                <c:pt idx="3775">
                  <c:v>2400</c:v>
                </c:pt>
                <c:pt idx="3776">
                  <c:v>2649.01</c:v>
                </c:pt>
                <c:pt idx="3777">
                  <c:v>2690</c:v>
                </c:pt>
                <c:pt idx="3778">
                  <c:v>2670</c:v>
                </c:pt>
                <c:pt idx="3779">
                  <c:v>2669.99</c:v>
                </c:pt>
                <c:pt idx="3780">
                  <c:v>2424.25</c:v>
                </c:pt>
                <c:pt idx="3781">
                  <c:v>2450</c:v>
                </c:pt>
                <c:pt idx="3782">
                  <c:v>2559.9899999999998</c:v>
                </c:pt>
                <c:pt idx="3783">
                  <c:v>2494.1799999999998</c:v>
                </c:pt>
                <c:pt idx="3784">
                  <c:v>2466.75</c:v>
                </c:pt>
                <c:pt idx="3785">
                  <c:v>2549.9899999999998</c:v>
                </c:pt>
                <c:pt idx="3786">
                  <c:v>2560</c:v>
                </c:pt>
                <c:pt idx="3787">
                  <c:v>2675</c:v>
                </c:pt>
                <c:pt idx="3788">
                  <c:v>2675</c:v>
                </c:pt>
                <c:pt idx="3789">
                  <c:v>2620.9899999999998</c:v>
                </c:pt>
                <c:pt idx="3790">
                  <c:v>2499.98</c:v>
                </c:pt>
                <c:pt idx="3791">
                  <c:v>2400</c:v>
                </c:pt>
                <c:pt idx="3792">
                  <c:v>2376.7399999999998</c:v>
                </c:pt>
                <c:pt idx="3793">
                  <c:v>2268.23</c:v>
                </c:pt>
                <c:pt idx="3794">
                  <c:v>2268.23</c:v>
                </c:pt>
                <c:pt idx="3795">
                  <c:v>2290</c:v>
                </c:pt>
                <c:pt idx="3796">
                  <c:v>2268.2399999999998</c:v>
                </c:pt>
                <c:pt idx="3797">
                  <c:v>2273.0100000000002</c:v>
                </c:pt>
                <c:pt idx="3798">
                  <c:v>2419.98</c:v>
                </c:pt>
                <c:pt idx="3799">
                  <c:v>2448.4</c:v>
                </c:pt>
                <c:pt idx="3800">
                  <c:v>2690.01</c:v>
                </c:pt>
                <c:pt idx="3801">
                  <c:v>2690</c:v>
                </c:pt>
                <c:pt idx="3802">
                  <c:v>2398</c:v>
                </c:pt>
                <c:pt idx="3803">
                  <c:v>2402.19</c:v>
                </c:pt>
                <c:pt idx="3804">
                  <c:v>1594.99</c:v>
                </c:pt>
                <c:pt idx="3805">
                  <c:v>1903.67</c:v>
                </c:pt>
                <c:pt idx="3806">
                  <c:v>2273</c:v>
                </c:pt>
                <c:pt idx="3807">
                  <c:v>2273.0100000000002</c:v>
                </c:pt>
                <c:pt idx="3808">
                  <c:v>2342.0100000000002</c:v>
                </c:pt>
                <c:pt idx="3809">
                  <c:v>2640.01</c:v>
                </c:pt>
                <c:pt idx="3810">
                  <c:v>2669.99</c:v>
                </c:pt>
                <c:pt idx="3811">
                  <c:v>2690.01</c:v>
                </c:pt>
                <c:pt idx="3812">
                  <c:v>2690.01</c:v>
                </c:pt>
                <c:pt idx="3813">
                  <c:v>2670</c:v>
                </c:pt>
                <c:pt idx="3814">
                  <c:v>2389.9899999999998</c:v>
                </c:pt>
                <c:pt idx="3815">
                  <c:v>2347</c:v>
                </c:pt>
                <c:pt idx="3816">
                  <c:v>2287.0100000000002</c:v>
                </c:pt>
                <c:pt idx="3817">
                  <c:v>2199.9899999999998</c:v>
                </c:pt>
                <c:pt idx="3818">
                  <c:v>2222.9899999999998</c:v>
                </c:pt>
                <c:pt idx="3819">
                  <c:v>2127.0100000000002</c:v>
                </c:pt>
                <c:pt idx="3820">
                  <c:v>2186</c:v>
                </c:pt>
                <c:pt idx="3821">
                  <c:v>2198</c:v>
                </c:pt>
                <c:pt idx="3822">
                  <c:v>2400.0100000000002</c:v>
                </c:pt>
                <c:pt idx="3823">
                  <c:v>2495.9899999999998</c:v>
                </c:pt>
                <c:pt idx="3824">
                  <c:v>2690</c:v>
                </c:pt>
                <c:pt idx="3825">
                  <c:v>2650.01</c:v>
                </c:pt>
                <c:pt idx="3826">
                  <c:v>2398.85</c:v>
                </c:pt>
                <c:pt idx="3827">
                  <c:v>2325</c:v>
                </c:pt>
                <c:pt idx="3828">
                  <c:v>2087.23</c:v>
                </c:pt>
                <c:pt idx="3829">
                  <c:v>1449.99</c:v>
                </c:pt>
                <c:pt idx="3830">
                  <c:v>2267.23</c:v>
                </c:pt>
                <c:pt idx="3831">
                  <c:v>2267.2399999999998</c:v>
                </c:pt>
                <c:pt idx="3832">
                  <c:v>2393.08</c:v>
                </c:pt>
                <c:pt idx="3833">
                  <c:v>2559.9899999999998</c:v>
                </c:pt>
                <c:pt idx="3834">
                  <c:v>2197.9899999999998</c:v>
                </c:pt>
                <c:pt idx="3835">
                  <c:v>2559.9899999999998</c:v>
                </c:pt>
                <c:pt idx="3836">
                  <c:v>2592.58</c:v>
                </c:pt>
                <c:pt idx="3837">
                  <c:v>2356.1</c:v>
                </c:pt>
                <c:pt idx="3838">
                  <c:v>2374.9899999999998</c:v>
                </c:pt>
                <c:pt idx="3839">
                  <c:v>2312</c:v>
                </c:pt>
                <c:pt idx="3840">
                  <c:v>2276.2399999999998</c:v>
                </c:pt>
                <c:pt idx="3841">
                  <c:v>2126</c:v>
                </c:pt>
                <c:pt idx="3842">
                  <c:v>2189</c:v>
                </c:pt>
                <c:pt idx="3843">
                  <c:v>2197.9899999999998</c:v>
                </c:pt>
                <c:pt idx="3844">
                  <c:v>2188.9899999999998</c:v>
                </c:pt>
                <c:pt idx="3845">
                  <c:v>2200</c:v>
                </c:pt>
                <c:pt idx="3846">
                  <c:v>2425</c:v>
                </c:pt>
                <c:pt idx="3847">
                  <c:v>1998</c:v>
                </c:pt>
                <c:pt idx="3848">
                  <c:v>2559.9899999999998</c:v>
                </c:pt>
                <c:pt idx="3849">
                  <c:v>2649</c:v>
                </c:pt>
                <c:pt idx="3850">
                  <c:v>2549</c:v>
                </c:pt>
                <c:pt idx="3851">
                  <c:v>2390</c:v>
                </c:pt>
                <c:pt idx="3852">
                  <c:v>2124.9899999999998</c:v>
                </c:pt>
                <c:pt idx="3853">
                  <c:v>2088.88</c:v>
                </c:pt>
                <c:pt idx="3854">
                  <c:v>1948.89</c:v>
                </c:pt>
                <c:pt idx="3855">
                  <c:v>2186</c:v>
                </c:pt>
                <c:pt idx="3856">
                  <c:v>1894.99</c:v>
                </c:pt>
                <c:pt idx="3857">
                  <c:v>2298.88</c:v>
                </c:pt>
                <c:pt idx="3858">
                  <c:v>2649.01</c:v>
                </c:pt>
                <c:pt idx="3859">
                  <c:v>2690</c:v>
                </c:pt>
                <c:pt idx="3860">
                  <c:v>2670</c:v>
                </c:pt>
                <c:pt idx="3861">
                  <c:v>2620.9899999999998</c:v>
                </c:pt>
                <c:pt idx="3862">
                  <c:v>2298.89</c:v>
                </c:pt>
                <c:pt idx="3863">
                  <c:v>2282.2399999999998</c:v>
                </c:pt>
                <c:pt idx="3864">
                  <c:v>2350</c:v>
                </c:pt>
                <c:pt idx="3865">
                  <c:v>2200.0100000000002</c:v>
                </c:pt>
                <c:pt idx="3866">
                  <c:v>2162.4</c:v>
                </c:pt>
                <c:pt idx="3867">
                  <c:v>2198</c:v>
                </c:pt>
                <c:pt idx="3868">
                  <c:v>2206.9299999999998</c:v>
                </c:pt>
                <c:pt idx="3869">
                  <c:v>2300.0100000000002</c:v>
                </c:pt>
                <c:pt idx="3870">
                  <c:v>2397.0700000000002</c:v>
                </c:pt>
                <c:pt idx="3871">
                  <c:v>2198</c:v>
                </c:pt>
                <c:pt idx="3872">
                  <c:v>2222.33</c:v>
                </c:pt>
                <c:pt idx="3873">
                  <c:v>2215.69</c:v>
                </c:pt>
                <c:pt idx="3874">
                  <c:v>1441.39</c:v>
                </c:pt>
                <c:pt idx="3875">
                  <c:v>1144.43</c:v>
                </c:pt>
                <c:pt idx="3876">
                  <c:v>780</c:v>
                </c:pt>
                <c:pt idx="3877">
                  <c:v>749.99</c:v>
                </c:pt>
                <c:pt idx="3878">
                  <c:v>923.01</c:v>
                </c:pt>
                <c:pt idx="3879">
                  <c:v>999.99</c:v>
                </c:pt>
                <c:pt idx="3880">
                  <c:v>1999.99</c:v>
                </c:pt>
                <c:pt idx="3881">
                  <c:v>2549</c:v>
                </c:pt>
                <c:pt idx="3882">
                  <c:v>2699</c:v>
                </c:pt>
                <c:pt idx="3883">
                  <c:v>2700</c:v>
                </c:pt>
                <c:pt idx="3884">
                  <c:v>2700</c:v>
                </c:pt>
                <c:pt idx="3885">
                  <c:v>2650</c:v>
                </c:pt>
                <c:pt idx="3886">
                  <c:v>2339.0700000000002</c:v>
                </c:pt>
                <c:pt idx="3887">
                  <c:v>2279.08</c:v>
                </c:pt>
                <c:pt idx="3888">
                  <c:v>2410</c:v>
                </c:pt>
                <c:pt idx="3889">
                  <c:v>2000</c:v>
                </c:pt>
                <c:pt idx="3890">
                  <c:v>2197.9899999999998</c:v>
                </c:pt>
                <c:pt idx="3891">
                  <c:v>2298</c:v>
                </c:pt>
                <c:pt idx="3892">
                  <c:v>2389.0100000000002</c:v>
                </c:pt>
                <c:pt idx="3893">
                  <c:v>2346.5100000000002</c:v>
                </c:pt>
                <c:pt idx="3894">
                  <c:v>2389</c:v>
                </c:pt>
                <c:pt idx="3895">
                  <c:v>2325.9899999999998</c:v>
                </c:pt>
                <c:pt idx="3896">
                  <c:v>2689</c:v>
                </c:pt>
                <c:pt idx="3897">
                  <c:v>2621</c:v>
                </c:pt>
                <c:pt idx="3898">
                  <c:v>2324.9899999999998</c:v>
                </c:pt>
                <c:pt idx="3899">
                  <c:v>2399.9899999999998</c:v>
                </c:pt>
                <c:pt idx="3900">
                  <c:v>1450</c:v>
                </c:pt>
                <c:pt idx="3901">
                  <c:v>1450</c:v>
                </c:pt>
                <c:pt idx="3902">
                  <c:v>2000</c:v>
                </c:pt>
                <c:pt idx="3903">
                  <c:v>2325.9899999999998</c:v>
                </c:pt>
                <c:pt idx="3904">
                  <c:v>2245.46</c:v>
                </c:pt>
                <c:pt idx="3905">
                  <c:v>2592.0300000000002</c:v>
                </c:pt>
                <c:pt idx="3906">
                  <c:v>2700</c:v>
                </c:pt>
                <c:pt idx="3907">
                  <c:v>2687.11</c:v>
                </c:pt>
                <c:pt idx="3908">
                  <c:v>2699.01</c:v>
                </c:pt>
                <c:pt idx="3909">
                  <c:v>2574</c:v>
                </c:pt>
                <c:pt idx="3910">
                  <c:v>2249.9299999999998</c:v>
                </c:pt>
                <c:pt idx="3911">
                  <c:v>2154.5500000000002</c:v>
                </c:pt>
                <c:pt idx="3912">
                  <c:v>2449</c:v>
                </c:pt>
                <c:pt idx="3913">
                  <c:v>2189.08</c:v>
                </c:pt>
                <c:pt idx="3914">
                  <c:v>1999.99</c:v>
                </c:pt>
                <c:pt idx="3915">
                  <c:v>2247.08</c:v>
                </c:pt>
                <c:pt idx="3916">
                  <c:v>2429.17</c:v>
                </c:pt>
                <c:pt idx="3917">
                  <c:v>2400</c:v>
                </c:pt>
                <c:pt idx="3918">
                  <c:v>2448.9899999999998</c:v>
                </c:pt>
                <c:pt idx="3919">
                  <c:v>2039.99</c:v>
                </c:pt>
                <c:pt idx="3920">
                  <c:v>2699.89</c:v>
                </c:pt>
                <c:pt idx="3921">
                  <c:v>2325.9899999999998</c:v>
                </c:pt>
                <c:pt idx="3922">
                  <c:v>1449.98</c:v>
                </c:pt>
                <c:pt idx="3923">
                  <c:v>1240</c:v>
                </c:pt>
                <c:pt idx="3924">
                  <c:v>500.01</c:v>
                </c:pt>
                <c:pt idx="3925">
                  <c:v>749.99</c:v>
                </c:pt>
                <c:pt idx="3926">
                  <c:v>1056.99</c:v>
                </c:pt>
                <c:pt idx="3927">
                  <c:v>999.99</c:v>
                </c:pt>
                <c:pt idx="3928">
                  <c:v>1449.99</c:v>
                </c:pt>
                <c:pt idx="3929">
                  <c:v>2385.08</c:v>
                </c:pt>
                <c:pt idx="3930">
                  <c:v>2613.63</c:v>
                </c:pt>
                <c:pt idx="3931">
                  <c:v>2450</c:v>
                </c:pt>
                <c:pt idx="3932">
                  <c:v>2521.9899999999998</c:v>
                </c:pt>
                <c:pt idx="3933">
                  <c:v>2389.0100000000002</c:v>
                </c:pt>
                <c:pt idx="3934">
                  <c:v>2025.19</c:v>
                </c:pt>
                <c:pt idx="3935">
                  <c:v>1449.99</c:v>
                </c:pt>
                <c:pt idx="3936">
                  <c:v>1775</c:v>
                </c:pt>
                <c:pt idx="3937">
                  <c:v>1685</c:v>
                </c:pt>
                <c:pt idx="3938">
                  <c:v>1998</c:v>
                </c:pt>
                <c:pt idx="3939">
                  <c:v>2000</c:v>
                </c:pt>
                <c:pt idx="3940">
                  <c:v>1985.71</c:v>
                </c:pt>
                <c:pt idx="3941">
                  <c:v>2331</c:v>
                </c:pt>
                <c:pt idx="3942">
                  <c:v>2197.9899999999998</c:v>
                </c:pt>
                <c:pt idx="3943">
                  <c:v>2320.89</c:v>
                </c:pt>
                <c:pt idx="3944">
                  <c:v>2661.99</c:v>
                </c:pt>
                <c:pt idx="3945">
                  <c:v>2588.9899999999998</c:v>
                </c:pt>
                <c:pt idx="3946">
                  <c:v>2327</c:v>
                </c:pt>
                <c:pt idx="3947">
                  <c:v>2245</c:v>
                </c:pt>
                <c:pt idx="3948">
                  <c:v>1800.01</c:v>
                </c:pt>
                <c:pt idx="3949">
                  <c:v>2160</c:v>
                </c:pt>
                <c:pt idx="3950">
                  <c:v>2400.0100000000002</c:v>
                </c:pt>
                <c:pt idx="3951">
                  <c:v>2648.99</c:v>
                </c:pt>
                <c:pt idx="3952">
                  <c:v>2600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597.62</c:v>
                </c:pt>
                <c:pt idx="3959">
                  <c:v>2496</c:v>
                </c:pt>
                <c:pt idx="3960">
                  <c:v>2661.99</c:v>
                </c:pt>
                <c:pt idx="3961">
                  <c:v>2600</c:v>
                </c:pt>
                <c:pt idx="3962">
                  <c:v>2559.9899999999998</c:v>
                </c:pt>
                <c:pt idx="3963">
                  <c:v>2688.99</c:v>
                </c:pt>
                <c:pt idx="3964">
                  <c:v>2699.89</c:v>
                </c:pt>
                <c:pt idx="3965">
                  <c:v>2699.89</c:v>
                </c:pt>
                <c:pt idx="3966">
                  <c:v>2699.89</c:v>
                </c:pt>
                <c:pt idx="3967">
                  <c:v>2699.01</c:v>
                </c:pt>
                <c:pt idx="3968">
                  <c:v>2700</c:v>
                </c:pt>
                <c:pt idx="3969">
                  <c:v>2699.01</c:v>
                </c:pt>
                <c:pt idx="3970">
                  <c:v>2495.9899999999998</c:v>
                </c:pt>
                <c:pt idx="3971">
                  <c:v>2324.9899999999998</c:v>
                </c:pt>
                <c:pt idx="3972">
                  <c:v>1997.07</c:v>
                </c:pt>
                <c:pt idx="3973">
                  <c:v>2144.0100000000002</c:v>
                </c:pt>
                <c:pt idx="3974">
                  <c:v>2258.2800000000002</c:v>
                </c:pt>
                <c:pt idx="3975">
                  <c:v>2389.9899999999998</c:v>
                </c:pt>
                <c:pt idx="3976">
                  <c:v>2548.9899999999998</c:v>
                </c:pt>
                <c:pt idx="3977">
                  <c:v>2700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700</c:v>
                </c:pt>
                <c:pt idx="3982">
                  <c:v>2688.1</c:v>
                </c:pt>
                <c:pt idx="3983">
                  <c:v>2549.9899999999998</c:v>
                </c:pt>
                <c:pt idx="3984">
                  <c:v>2293.2399999999998</c:v>
                </c:pt>
                <c:pt idx="3985">
                  <c:v>1998.01</c:v>
                </c:pt>
                <c:pt idx="3986">
                  <c:v>1994.23</c:v>
                </c:pt>
                <c:pt idx="3987">
                  <c:v>2098.89</c:v>
                </c:pt>
                <c:pt idx="3988">
                  <c:v>2482.15</c:v>
                </c:pt>
                <c:pt idx="3989">
                  <c:v>2502</c:v>
                </c:pt>
                <c:pt idx="3990">
                  <c:v>2395.1999999999998</c:v>
                </c:pt>
                <c:pt idx="3991">
                  <c:v>2281.9899999999998</c:v>
                </c:pt>
                <c:pt idx="3992">
                  <c:v>2699.9</c:v>
                </c:pt>
                <c:pt idx="3993">
                  <c:v>2700</c:v>
                </c:pt>
                <c:pt idx="3994">
                  <c:v>2647.99</c:v>
                </c:pt>
                <c:pt idx="3995">
                  <c:v>2524.4499999999998</c:v>
                </c:pt>
                <c:pt idx="3996">
                  <c:v>2099.9</c:v>
                </c:pt>
                <c:pt idx="3997">
                  <c:v>2099.9</c:v>
                </c:pt>
                <c:pt idx="3998">
                  <c:v>2449.9899999999998</c:v>
                </c:pt>
                <c:pt idx="3999">
                  <c:v>2549</c:v>
                </c:pt>
                <c:pt idx="4000">
                  <c:v>2524.44</c:v>
                </c:pt>
                <c:pt idx="4001">
                  <c:v>2699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699.01</c:v>
                </c:pt>
                <c:pt idx="4006">
                  <c:v>2490.31</c:v>
                </c:pt>
                <c:pt idx="4007">
                  <c:v>2364.23</c:v>
                </c:pt>
                <c:pt idx="4008">
                  <c:v>2624.99</c:v>
                </c:pt>
                <c:pt idx="4009">
                  <c:v>2496</c:v>
                </c:pt>
                <c:pt idx="4010">
                  <c:v>2453.65</c:v>
                </c:pt>
                <c:pt idx="4011">
                  <c:v>2458.66</c:v>
                </c:pt>
                <c:pt idx="4012">
                  <c:v>2661.99</c:v>
                </c:pt>
                <c:pt idx="4013">
                  <c:v>2669.99</c:v>
                </c:pt>
                <c:pt idx="4014">
                  <c:v>2496</c:v>
                </c:pt>
                <c:pt idx="4015">
                  <c:v>2293.2399999999998</c:v>
                </c:pt>
                <c:pt idx="4016">
                  <c:v>2560</c:v>
                </c:pt>
                <c:pt idx="4017">
                  <c:v>2293.2399999999998</c:v>
                </c:pt>
                <c:pt idx="4018">
                  <c:v>1750.01</c:v>
                </c:pt>
                <c:pt idx="4019">
                  <c:v>1998.23</c:v>
                </c:pt>
                <c:pt idx="4020">
                  <c:v>1449.99</c:v>
                </c:pt>
                <c:pt idx="4021">
                  <c:v>1449.99</c:v>
                </c:pt>
                <c:pt idx="4022">
                  <c:v>1819.99</c:v>
                </c:pt>
                <c:pt idx="4023">
                  <c:v>1897.23</c:v>
                </c:pt>
                <c:pt idx="4024">
                  <c:v>1599.99</c:v>
                </c:pt>
                <c:pt idx="4025">
                  <c:v>2495.989999999999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25.39</c:v>
                </c:pt>
                <c:pt idx="4031">
                  <c:v>2425.38</c:v>
                </c:pt>
                <c:pt idx="4032">
                  <c:v>2373.0100000000002</c:v>
                </c:pt>
                <c:pt idx="4033">
                  <c:v>2293</c:v>
                </c:pt>
                <c:pt idx="4034">
                  <c:v>2253.64</c:v>
                </c:pt>
                <c:pt idx="4035">
                  <c:v>2400</c:v>
                </c:pt>
                <c:pt idx="4036">
                  <c:v>2457.33</c:v>
                </c:pt>
                <c:pt idx="4037">
                  <c:v>2400</c:v>
                </c:pt>
                <c:pt idx="4038">
                  <c:v>2449.9</c:v>
                </c:pt>
                <c:pt idx="4039">
                  <c:v>2293.0100000000002</c:v>
                </c:pt>
                <c:pt idx="4040">
                  <c:v>1499.98</c:v>
                </c:pt>
                <c:pt idx="4041">
                  <c:v>1071.54</c:v>
                </c:pt>
                <c:pt idx="4042">
                  <c:v>1000.01</c:v>
                </c:pt>
                <c:pt idx="4043">
                  <c:v>749.99</c:v>
                </c:pt>
                <c:pt idx="4044">
                  <c:v>276</c:v>
                </c:pt>
                <c:pt idx="4045">
                  <c:v>625.1</c:v>
                </c:pt>
                <c:pt idx="4046">
                  <c:v>1007.38</c:v>
                </c:pt>
                <c:pt idx="4047">
                  <c:v>1499.98</c:v>
                </c:pt>
                <c:pt idx="4048">
                  <c:v>1599.99</c:v>
                </c:pt>
                <c:pt idx="4049">
                  <c:v>2324.9899999999998</c:v>
                </c:pt>
                <c:pt idx="4050">
                  <c:v>2560</c:v>
                </c:pt>
                <c:pt idx="4051">
                  <c:v>2649.01</c:v>
                </c:pt>
                <c:pt idx="4052">
                  <c:v>2699.9</c:v>
                </c:pt>
                <c:pt idx="4053">
                  <c:v>2496</c:v>
                </c:pt>
                <c:pt idx="4054">
                  <c:v>2049.0100000000002</c:v>
                </c:pt>
                <c:pt idx="4055">
                  <c:v>2263.91</c:v>
                </c:pt>
                <c:pt idx="4056">
                  <c:v>1750</c:v>
                </c:pt>
                <c:pt idx="4057">
                  <c:v>2000.01</c:v>
                </c:pt>
                <c:pt idx="4058">
                  <c:v>2000</c:v>
                </c:pt>
                <c:pt idx="4059">
                  <c:v>2400</c:v>
                </c:pt>
                <c:pt idx="4060">
                  <c:v>2496</c:v>
                </c:pt>
                <c:pt idx="4061">
                  <c:v>2495.9899999999998</c:v>
                </c:pt>
                <c:pt idx="4062">
                  <c:v>2400.0100000000002</c:v>
                </c:pt>
                <c:pt idx="4063">
                  <c:v>2375</c:v>
                </c:pt>
                <c:pt idx="4064">
                  <c:v>2700</c:v>
                </c:pt>
                <c:pt idx="4065">
                  <c:v>2560</c:v>
                </c:pt>
                <c:pt idx="4066">
                  <c:v>2345</c:v>
                </c:pt>
                <c:pt idx="4067">
                  <c:v>1750</c:v>
                </c:pt>
                <c:pt idx="4068">
                  <c:v>1998.33</c:v>
                </c:pt>
                <c:pt idx="4069">
                  <c:v>2391.1999999999998</c:v>
                </c:pt>
                <c:pt idx="4070">
                  <c:v>2327.65</c:v>
                </c:pt>
                <c:pt idx="4071">
                  <c:v>2449.9899999999998</c:v>
                </c:pt>
                <c:pt idx="4072">
                  <c:v>2495.9899999999998</c:v>
                </c:pt>
                <c:pt idx="4073">
                  <c:v>2695.01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669.99</c:v>
                </c:pt>
                <c:pt idx="4078">
                  <c:v>2299.4699999999998</c:v>
                </c:pt>
                <c:pt idx="4079">
                  <c:v>2222.48</c:v>
                </c:pt>
                <c:pt idx="4080">
                  <c:v>2253.64</c:v>
                </c:pt>
                <c:pt idx="4081">
                  <c:v>2244</c:v>
                </c:pt>
                <c:pt idx="4082">
                  <c:v>2222</c:v>
                </c:pt>
                <c:pt idx="4083">
                  <c:v>2302</c:v>
                </c:pt>
                <c:pt idx="4084">
                  <c:v>2400</c:v>
                </c:pt>
                <c:pt idx="4085">
                  <c:v>2400</c:v>
                </c:pt>
                <c:pt idx="4086">
                  <c:v>2448.88</c:v>
                </c:pt>
                <c:pt idx="4087">
                  <c:v>2000</c:v>
                </c:pt>
                <c:pt idx="4088">
                  <c:v>2695.01</c:v>
                </c:pt>
                <c:pt idx="4089">
                  <c:v>2560</c:v>
                </c:pt>
                <c:pt idx="4090">
                  <c:v>1999.99</c:v>
                </c:pt>
                <c:pt idx="4091">
                  <c:v>2344.9899999999998</c:v>
                </c:pt>
                <c:pt idx="4092">
                  <c:v>1986.66</c:v>
                </c:pt>
                <c:pt idx="4093">
                  <c:v>2096.9899999999998</c:v>
                </c:pt>
                <c:pt idx="4094">
                  <c:v>2125</c:v>
                </c:pt>
                <c:pt idx="4095">
                  <c:v>2300.0100000000002</c:v>
                </c:pt>
                <c:pt idx="4096">
                  <c:v>2049</c:v>
                </c:pt>
                <c:pt idx="4097">
                  <c:v>2648.99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495.9899999999998</c:v>
                </c:pt>
                <c:pt idx="4102">
                  <c:v>2222.0100000000002</c:v>
                </c:pt>
                <c:pt idx="4103">
                  <c:v>2211.13</c:v>
                </c:pt>
                <c:pt idx="4104">
                  <c:v>2400</c:v>
                </c:pt>
                <c:pt idx="4105">
                  <c:v>2241.5700000000002</c:v>
                </c:pt>
                <c:pt idx="4106">
                  <c:v>1997.67</c:v>
                </c:pt>
                <c:pt idx="4107">
                  <c:v>2170.0100000000002</c:v>
                </c:pt>
                <c:pt idx="4108">
                  <c:v>2239.9899999999998</c:v>
                </c:pt>
                <c:pt idx="4109">
                  <c:v>1997.68</c:v>
                </c:pt>
                <c:pt idx="4110">
                  <c:v>2040</c:v>
                </c:pt>
                <c:pt idx="4111">
                  <c:v>1997.67</c:v>
                </c:pt>
                <c:pt idx="4112">
                  <c:v>2649</c:v>
                </c:pt>
                <c:pt idx="4113">
                  <c:v>2550</c:v>
                </c:pt>
                <c:pt idx="4114">
                  <c:v>2240</c:v>
                </c:pt>
                <c:pt idx="4115">
                  <c:v>2000</c:v>
                </c:pt>
                <c:pt idx="4116">
                  <c:v>1599.99</c:v>
                </c:pt>
                <c:pt idx="4117">
                  <c:v>2125</c:v>
                </c:pt>
                <c:pt idx="4118">
                  <c:v>2400.0100000000002</c:v>
                </c:pt>
                <c:pt idx="4119">
                  <c:v>2700</c:v>
                </c:pt>
                <c:pt idx="4120">
                  <c:v>2571.73</c:v>
                </c:pt>
                <c:pt idx="4121">
                  <c:v>2560</c:v>
                </c:pt>
                <c:pt idx="4122">
                  <c:v>2700</c:v>
                </c:pt>
                <c:pt idx="4123">
                  <c:v>2290</c:v>
                </c:pt>
                <c:pt idx="4124">
                  <c:v>2649.51</c:v>
                </c:pt>
                <c:pt idx="4125">
                  <c:v>2399.0100000000002</c:v>
                </c:pt>
                <c:pt idx="4126">
                  <c:v>2207.66</c:v>
                </c:pt>
                <c:pt idx="4127">
                  <c:v>2223.11</c:v>
                </c:pt>
                <c:pt idx="4128">
                  <c:v>2000</c:v>
                </c:pt>
                <c:pt idx="4129">
                  <c:v>2172.34</c:v>
                </c:pt>
                <c:pt idx="4130">
                  <c:v>2112.52</c:v>
                </c:pt>
                <c:pt idx="4131">
                  <c:v>2049.0100000000002</c:v>
                </c:pt>
                <c:pt idx="4132">
                  <c:v>2299.9899999999998</c:v>
                </c:pt>
                <c:pt idx="4133">
                  <c:v>2400</c:v>
                </c:pt>
                <c:pt idx="4134">
                  <c:v>2400</c:v>
                </c:pt>
                <c:pt idx="4135">
                  <c:v>2216.34</c:v>
                </c:pt>
                <c:pt idx="4136">
                  <c:v>2598.9899999999998</c:v>
                </c:pt>
                <c:pt idx="4137">
                  <c:v>2700</c:v>
                </c:pt>
                <c:pt idx="4138">
                  <c:v>2524.9899999999998</c:v>
                </c:pt>
                <c:pt idx="4139">
                  <c:v>2486.84</c:v>
                </c:pt>
                <c:pt idx="4140">
                  <c:v>2194.4499999999998</c:v>
                </c:pt>
                <c:pt idx="4141">
                  <c:v>2200.0100000000002</c:v>
                </c:pt>
                <c:pt idx="4142">
                  <c:v>2311.11</c:v>
                </c:pt>
                <c:pt idx="4143">
                  <c:v>2300.0100000000002</c:v>
                </c:pt>
                <c:pt idx="4144">
                  <c:v>1972</c:v>
                </c:pt>
                <c:pt idx="4145">
                  <c:v>2350</c:v>
                </c:pt>
                <c:pt idx="4146">
                  <c:v>2684.1</c:v>
                </c:pt>
                <c:pt idx="4147">
                  <c:v>2649</c:v>
                </c:pt>
                <c:pt idx="4148">
                  <c:v>2700</c:v>
                </c:pt>
                <c:pt idx="4149">
                  <c:v>2700</c:v>
                </c:pt>
                <c:pt idx="4150">
                  <c:v>2399.9899999999998</c:v>
                </c:pt>
                <c:pt idx="4151">
                  <c:v>2400.0100000000002</c:v>
                </c:pt>
                <c:pt idx="4152">
                  <c:v>2669.99</c:v>
                </c:pt>
                <c:pt idx="4153">
                  <c:v>2600</c:v>
                </c:pt>
                <c:pt idx="4154">
                  <c:v>2424.9899999999998</c:v>
                </c:pt>
                <c:pt idx="4155">
                  <c:v>2396.88</c:v>
                </c:pt>
                <c:pt idx="4156">
                  <c:v>2399.9899999999998</c:v>
                </c:pt>
                <c:pt idx="4157">
                  <c:v>2198.94</c:v>
                </c:pt>
                <c:pt idx="4158">
                  <c:v>2198.94</c:v>
                </c:pt>
                <c:pt idx="4159">
                  <c:v>2035</c:v>
                </c:pt>
                <c:pt idx="4160">
                  <c:v>2559.9899999999998</c:v>
                </c:pt>
                <c:pt idx="4161">
                  <c:v>2488.9899999999998</c:v>
                </c:pt>
                <c:pt idx="4162">
                  <c:v>2399</c:v>
                </c:pt>
                <c:pt idx="4163">
                  <c:v>2399</c:v>
                </c:pt>
                <c:pt idx="4164">
                  <c:v>2048</c:v>
                </c:pt>
                <c:pt idx="4165">
                  <c:v>1449.99</c:v>
                </c:pt>
                <c:pt idx="4166">
                  <c:v>2289.9899999999998</c:v>
                </c:pt>
                <c:pt idx="4167">
                  <c:v>2289.9899999999998</c:v>
                </c:pt>
                <c:pt idx="4168">
                  <c:v>2360.9899999999998</c:v>
                </c:pt>
                <c:pt idx="4169">
                  <c:v>2683.26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396.88</c:v>
                </c:pt>
                <c:pt idx="4175">
                  <c:v>2333.09</c:v>
                </c:pt>
                <c:pt idx="4176">
                  <c:v>2358.19</c:v>
                </c:pt>
                <c:pt idx="4177">
                  <c:v>2358.1799999999998</c:v>
                </c:pt>
                <c:pt idx="4178">
                  <c:v>1949</c:v>
                </c:pt>
                <c:pt idx="4179">
                  <c:v>2249.9899999999998</c:v>
                </c:pt>
                <c:pt idx="4180">
                  <c:v>2376.9699999999998</c:v>
                </c:pt>
                <c:pt idx="4181">
                  <c:v>2400</c:v>
                </c:pt>
                <c:pt idx="4182">
                  <c:v>2411.11</c:v>
                </c:pt>
                <c:pt idx="4183">
                  <c:v>2294.0100000000002</c:v>
                </c:pt>
                <c:pt idx="4184">
                  <c:v>2417.66</c:v>
                </c:pt>
                <c:pt idx="4185">
                  <c:v>2361</c:v>
                </c:pt>
                <c:pt idx="4186">
                  <c:v>2244.9899999999998</c:v>
                </c:pt>
                <c:pt idx="4187">
                  <c:v>2194.0100000000002</c:v>
                </c:pt>
                <c:pt idx="4188">
                  <c:v>2014.99</c:v>
                </c:pt>
                <c:pt idx="4189">
                  <c:v>2094</c:v>
                </c:pt>
                <c:pt idx="4190">
                  <c:v>1916.65</c:v>
                </c:pt>
                <c:pt idx="4191">
                  <c:v>2194</c:v>
                </c:pt>
                <c:pt idx="4192">
                  <c:v>2199.9899999999998</c:v>
                </c:pt>
                <c:pt idx="4193">
                  <c:v>2496.8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481.9899999999998</c:v>
                </c:pt>
                <c:pt idx="4199">
                  <c:v>2394</c:v>
                </c:pt>
                <c:pt idx="4200">
                  <c:v>2700</c:v>
                </c:pt>
                <c:pt idx="4201">
                  <c:v>2647.99</c:v>
                </c:pt>
                <c:pt idx="4202">
                  <c:v>2400.0100000000002</c:v>
                </c:pt>
                <c:pt idx="4203">
                  <c:v>2400</c:v>
                </c:pt>
                <c:pt idx="4204">
                  <c:v>2549</c:v>
                </c:pt>
                <c:pt idx="4205">
                  <c:v>2425</c:v>
                </c:pt>
                <c:pt idx="4206">
                  <c:v>2425</c:v>
                </c:pt>
                <c:pt idx="4207">
                  <c:v>2015</c:v>
                </c:pt>
                <c:pt idx="4208">
                  <c:v>900</c:v>
                </c:pt>
                <c:pt idx="4209">
                  <c:v>450</c:v>
                </c:pt>
                <c:pt idx="4210">
                  <c:v>200</c:v>
                </c:pt>
                <c:pt idx="4211">
                  <c:v>103.57</c:v>
                </c:pt>
                <c:pt idx="4212">
                  <c:v>91.67</c:v>
                </c:pt>
                <c:pt idx="4213">
                  <c:v>100</c:v>
                </c:pt>
                <c:pt idx="4214">
                  <c:v>80.989999999999995</c:v>
                </c:pt>
                <c:pt idx="4215">
                  <c:v>109.99</c:v>
                </c:pt>
                <c:pt idx="4216">
                  <c:v>780</c:v>
                </c:pt>
                <c:pt idx="4217">
                  <c:v>2324.4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351</c:v>
                </c:pt>
                <c:pt idx="4222">
                  <c:v>2200</c:v>
                </c:pt>
                <c:pt idx="4223">
                  <c:v>2200</c:v>
                </c:pt>
                <c:pt idx="4224">
                  <c:v>2399</c:v>
                </c:pt>
                <c:pt idx="4225">
                  <c:v>2257.5100000000002</c:v>
                </c:pt>
                <c:pt idx="4226">
                  <c:v>1493.6</c:v>
                </c:pt>
                <c:pt idx="4227">
                  <c:v>1493.59</c:v>
                </c:pt>
                <c:pt idx="4228">
                  <c:v>1512.63</c:v>
                </c:pt>
                <c:pt idx="4229">
                  <c:v>1493.62</c:v>
                </c:pt>
                <c:pt idx="4230">
                  <c:v>1599.99</c:v>
                </c:pt>
                <c:pt idx="4231">
                  <c:v>1196.8499999999999</c:v>
                </c:pt>
                <c:pt idx="4232">
                  <c:v>2450.0100000000002</c:v>
                </c:pt>
                <c:pt idx="4233">
                  <c:v>2397.9899999999998</c:v>
                </c:pt>
                <c:pt idx="4234">
                  <c:v>1749.99</c:v>
                </c:pt>
                <c:pt idx="4235">
                  <c:v>1499.99</c:v>
                </c:pt>
                <c:pt idx="4236">
                  <c:v>863.67</c:v>
                </c:pt>
                <c:pt idx="4237">
                  <c:v>1248.99</c:v>
                </c:pt>
                <c:pt idx="4238">
                  <c:v>2185.4899999999998</c:v>
                </c:pt>
                <c:pt idx="4239">
                  <c:v>2344.44</c:v>
                </c:pt>
                <c:pt idx="4240">
                  <c:v>2222.0100000000002</c:v>
                </c:pt>
                <c:pt idx="4241">
                  <c:v>2349.9499999999998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645</c:v>
                </c:pt>
                <c:pt idx="4247">
                  <c:v>2499.98</c:v>
                </c:pt>
                <c:pt idx="4248">
                  <c:v>2595.5500000000002</c:v>
                </c:pt>
                <c:pt idx="4249">
                  <c:v>2400.0100000000002</c:v>
                </c:pt>
                <c:pt idx="4250">
                  <c:v>2312.0100000000002</c:v>
                </c:pt>
                <c:pt idx="4251">
                  <c:v>2312</c:v>
                </c:pt>
                <c:pt idx="4252">
                  <c:v>2384</c:v>
                </c:pt>
                <c:pt idx="4253">
                  <c:v>2390.2399999999998</c:v>
                </c:pt>
                <c:pt idx="4254">
                  <c:v>2450.0100000000002</c:v>
                </c:pt>
                <c:pt idx="4255">
                  <c:v>2312.0100000000002</c:v>
                </c:pt>
                <c:pt idx="4256">
                  <c:v>2598.9899999999998</c:v>
                </c:pt>
                <c:pt idx="4257">
                  <c:v>2546</c:v>
                </c:pt>
                <c:pt idx="4258">
                  <c:v>2176.0100000000002</c:v>
                </c:pt>
                <c:pt idx="4259">
                  <c:v>2282</c:v>
                </c:pt>
                <c:pt idx="4260">
                  <c:v>1493.61</c:v>
                </c:pt>
                <c:pt idx="4261">
                  <c:v>1888.01</c:v>
                </c:pt>
                <c:pt idx="4262">
                  <c:v>2000.01</c:v>
                </c:pt>
                <c:pt idx="4263">
                  <c:v>2312</c:v>
                </c:pt>
                <c:pt idx="4264">
                  <c:v>2000</c:v>
                </c:pt>
                <c:pt idx="4265">
                  <c:v>2492.0100000000002</c:v>
                </c:pt>
                <c:pt idx="4266">
                  <c:v>2700</c:v>
                </c:pt>
                <c:pt idx="4267">
                  <c:v>2700</c:v>
                </c:pt>
                <c:pt idx="4268">
                  <c:v>2700</c:v>
                </c:pt>
                <c:pt idx="4269">
                  <c:v>2700</c:v>
                </c:pt>
                <c:pt idx="4270">
                  <c:v>2399.98</c:v>
                </c:pt>
                <c:pt idx="4271">
                  <c:v>2287.38</c:v>
                </c:pt>
                <c:pt idx="4272">
                  <c:v>2548.9899999999998</c:v>
                </c:pt>
                <c:pt idx="4273">
                  <c:v>2400</c:v>
                </c:pt>
                <c:pt idx="4274">
                  <c:v>2300</c:v>
                </c:pt>
                <c:pt idx="4275">
                  <c:v>2290</c:v>
                </c:pt>
                <c:pt idx="4276">
                  <c:v>2305.9299999999998</c:v>
                </c:pt>
                <c:pt idx="4277">
                  <c:v>2290</c:v>
                </c:pt>
                <c:pt idx="4278">
                  <c:v>1775</c:v>
                </c:pt>
                <c:pt idx="4279">
                  <c:v>2237.39</c:v>
                </c:pt>
                <c:pt idx="4280">
                  <c:v>2549</c:v>
                </c:pt>
                <c:pt idx="4281">
                  <c:v>2548.9899999999998</c:v>
                </c:pt>
                <c:pt idx="4282">
                  <c:v>2338.9899999999998</c:v>
                </c:pt>
                <c:pt idx="4283">
                  <c:v>2339</c:v>
                </c:pt>
                <c:pt idx="4284">
                  <c:v>1493.6</c:v>
                </c:pt>
                <c:pt idx="4285">
                  <c:v>1605.27</c:v>
                </c:pt>
                <c:pt idx="4286">
                  <c:v>2299.0100000000002</c:v>
                </c:pt>
                <c:pt idx="4287">
                  <c:v>2297.39</c:v>
                </c:pt>
                <c:pt idx="4288">
                  <c:v>2377.38</c:v>
                </c:pt>
                <c:pt idx="4289">
                  <c:v>2650.01</c:v>
                </c:pt>
                <c:pt idx="4290">
                  <c:v>2700</c:v>
                </c:pt>
                <c:pt idx="4291">
                  <c:v>2605.33</c:v>
                </c:pt>
                <c:pt idx="4292">
                  <c:v>2687.11</c:v>
                </c:pt>
                <c:pt idx="4293">
                  <c:v>2400.0100000000002</c:v>
                </c:pt>
                <c:pt idx="4294">
                  <c:v>2198.0100000000002</c:v>
                </c:pt>
                <c:pt idx="4295">
                  <c:v>2282</c:v>
                </c:pt>
                <c:pt idx="4296">
                  <c:v>2343.9899999999998</c:v>
                </c:pt>
                <c:pt idx="4297">
                  <c:v>2184.9899999999998</c:v>
                </c:pt>
                <c:pt idx="4298">
                  <c:v>2000</c:v>
                </c:pt>
                <c:pt idx="4299">
                  <c:v>1897.1</c:v>
                </c:pt>
                <c:pt idx="4300">
                  <c:v>2344</c:v>
                </c:pt>
                <c:pt idx="4301">
                  <c:v>2379.0100000000002</c:v>
                </c:pt>
                <c:pt idx="4302">
                  <c:v>2244.9899999999998</c:v>
                </c:pt>
                <c:pt idx="4303">
                  <c:v>1749.98</c:v>
                </c:pt>
                <c:pt idx="4304">
                  <c:v>2343.9899999999998</c:v>
                </c:pt>
                <c:pt idx="4305">
                  <c:v>1749.98</c:v>
                </c:pt>
                <c:pt idx="4306">
                  <c:v>1049.99</c:v>
                </c:pt>
                <c:pt idx="4307">
                  <c:v>1000.01</c:v>
                </c:pt>
                <c:pt idx="4308">
                  <c:v>500.01</c:v>
                </c:pt>
                <c:pt idx="4309">
                  <c:v>999.99</c:v>
                </c:pt>
                <c:pt idx="4310">
                  <c:v>1739.99</c:v>
                </c:pt>
                <c:pt idx="4311">
                  <c:v>1749.98</c:v>
                </c:pt>
                <c:pt idx="4312">
                  <c:v>1999.99</c:v>
                </c:pt>
                <c:pt idx="4313">
                  <c:v>2111.11</c:v>
                </c:pt>
                <c:pt idx="4314">
                  <c:v>2499.67</c:v>
                </c:pt>
                <c:pt idx="4315">
                  <c:v>2392.89</c:v>
                </c:pt>
                <c:pt idx="4316">
                  <c:v>2700</c:v>
                </c:pt>
                <c:pt idx="4317">
                  <c:v>2524.9899999999998</c:v>
                </c:pt>
                <c:pt idx="4318">
                  <c:v>2238.13</c:v>
                </c:pt>
                <c:pt idx="4319">
                  <c:v>1749.99</c:v>
                </c:pt>
                <c:pt idx="4320">
                  <c:v>2382.4899999999998</c:v>
                </c:pt>
                <c:pt idx="4321">
                  <c:v>2399.9899999999998</c:v>
                </c:pt>
                <c:pt idx="4322">
                  <c:v>2371.34</c:v>
                </c:pt>
                <c:pt idx="4323">
                  <c:v>2400</c:v>
                </c:pt>
                <c:pt idx="4324">
                  <c:v>2384</c:v>
                </c:pt>
                <c:pt idx="4325">
                  <c:v>2400.0100000000002</c:v>
                </c:pt>
                <c:pt idx="4326">
                  <c:v>2229.6999999999998</c:v>
                </c:pt>
                <c:pt idx="4327">
                  <c:v>2199.9899999999998</c:v>
                </c:pt>
                <c:pt idx="4328">
                  <c:v>2548.9899999999998</c:v>
                </c:pt>
                <c:pt idx="4329">
                  <c:v>2347.9899999999998</c:v>
                </c:pt>
                <c:pt idx="4330">
                  <c:v>2272</c:v>
                </c:pt>
                <c:pt idx="4331">
                  <c:v>2343</c:v>
                </c:pt>
                <c:pt idx="4332">
                  <c:v>1749.99</c:v>
                </c:pt>
                <c:pt idx="4333">
                  <c:v>1445.99</c:v>
                </c:pt>
                <c:pt idx="4334">
                  <c:v>2289.9899999999998</c:v>
                </c:pt>
                <c:pt idx="4335">
                  <c:v>2248.6999999999998</c:v>
                </c:pt>
                <c:pt idx="4336">
                  <c:v>2300</c:v>
                </c:pt>
                <c:pt idx="4337">
                  <c:v>2347.9899999999998</c:v>
                </c:pt>
                <c:pt idx="4338">
                  <c:v>2624.99</c:v>
                </c:pt>
                <c:pt idx="4339">
                  <c:v>2450</c:v>
                </c:pt>
                <c:pt idx="4340">
                  <c:v>2700</c:v>
                </c:pt>
                <c:pt idx="4341">
                  <c:v>2500.0100000000002</c:v>
                </c:pt>
                <c:pt idx="4342">
                  <c:v>2343.0100000000002</c:v>
                </c:pt>
                <c:pt idx="4343">
                  <c:v>2343</c:v>
                </c:pt>
                <c:pt idx="4344">
                  <c:v>2399.9899999999998</c:v>
                </c:pt>
                <c:pt idx="4345">
                  <c:v>2342.23</c:v>
                </c:pt>
                <c:pt idx="4346">
                  <c:v>2400</c:v>
                </c:pt>
                <c:pt idx="4347">
                  <c:v>2600</c:v>
                </c:pt>
                <c:pt idx="4348">
                  <c:v>2648.99</c:v>
                </c:pt>
                <c:pt idx="4349">
                  <c:v>2649</c:v>
                </c:pt>
                <c:pt idx="4350">
                  <c:v>2375.0100000000002</c:v>
                </c:pt>
                <c:pt idx="4351">
                  <c:v>2354.9899999999998</c:v>
                </c:pt>
                <c:pt idx="4352">
                  <c:v>2354.9899999999998</c:v>
                </c:pt>
                <c:pt idx="4353">
                  <c:v>1500</c:v>
                </c:pt>
                <c:pt idx="4354">
                  <c:v>1273.1300000000001</c:v>
                </c:pt>
                <c:pt idx="4355">
                  <c:v>1000</c:v>
                </c:pt>
                <c:pt idx="4356">
                  <c:v>755.44</c:v>
                </c:pt>
                <c:pt idx="4357">
                  <c:v>1000</c:v>
                </c:pt>
                <c:pt idx="4358">
                  <c:v>1299.99</c:v>
                </c:pt>
                <c:pt idx="4359">
                  <c:v>1000</c:v>
                </c:pt>
                <c:pt idx="4360">
                  <c:v>1493.6</c:v>
                </c:pt>
                <c:pt idx="4361">
                  <c:v>2375</c:v>
                </c:pt>
                <c:pt idx="4362">
                  <c:v>2700</c:v>
                </c:pt>
                <c:pt idx="4363">
                  <c:v>2700</c:v>
                </c:pt>
                <c:pt idx="4364">
                  <c:v>2700</c:v>
                </c:pt>
                <c:pt idx="4365">
                  <c:v>2700</c:v>
                </c:pt>
                <c:pt idx="4366">
                  <c:v>2399.9899999999998</c:v>
                </c:pt>
                <c:pt idx="4367">
                  <c:v>2355</c:v>
                </c:pt>
                <c:pt idx="4368">
                  <c:v>2650.01</c:v>
                </c:pt>
                <c:pt idx="4369">
                  <c:v>2374.0100000000002</c:v>
                </c:pt>
                <c:pt idx="4370">
                  <c:v>2198</c:v>
                </c:pt>
                <c:pt idx="4371">
                  <c:v>2010</c:v>
                </c:pt>
                <c:pt idx="4372">
                  <c:v>2039.99</c:v>
                </c:pt>
                <c:pt idx="4373">
                  <c:v>2197.9899999999998</c:v>
                </c:pt>
                <c:pt idx="4374">
                  <c:v>2329.0700000000002</c:v>
                </c:pt>
                <c:pt idx="4375">
                  <c:v>650</c:v>
                </c:pt>
                <c:pt idx="4376">
                  <c:v>50</c:v>
                </c:pt>
                <c:pt idx="4377">
                  <c:v>10</c:v>
                </c:pt>
                <c:pt idx="4378">
                  <c:v>2.77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0</c:v>
                </c:pt>
                <c:pt idx="4383">
                  <c:v>14.41</c:v>
                </c:pt>
                <c:pt idx="4384">
                  <c:v>100</c:v>
                </c:pt>
                <c:pt idx="4385">
                  <c:v>999.99</c:v>
                </c:pt>
                <c:pt idx="4386">
                  <c:v>2424.9899999999998</c:v>
                </c:pt>
                <c:pt idx="4387">
                  <c:v>2499.67</c:v>
                </c:pt>
                <c:pt idx="4388">
                  <c:v>2549</c:v>
                </c:pt>
                <c:pt idx="4389">
                  <c:v>2346.5</c:v>
                </c:pt>
                <c:pt idx="4390">
                  <c:v>1499.99</c:v>
                </c:pt>
                <c:pt idx="4391">
                  <c:v>1499.99</c:v>
                </c:pt>
                <c:pt idx="4392">
                  <c:v>2250.04</c:v>
                </c:pt>
                <c:pt idx="4393">
                  <c:v>2000.01</c:v>
                </c:pt>
                <c:pt idx="4394">
                  <c:v>1499.99</c:v>
                </c:pt>
                <c:pt idx="4395">
                  <c:v>1740</c:v>
                </c:pt>
                <c:pt idx="4396">
                  <c:v>1849.01</c:v>
                </c:pt>
                <c:pt idx="4397">
                  <c:v>1849</c:v>
                </c:pt>
                <c:pt idx="4398">
                  <c:v>1990.89</c:v>
                </c:pt>
                <c:pt idx="4399">
                  <c:v>1849</c:v>
                </c:pt>
                <c:pt idx="4400">
                  <c:v>2542.42</c:v>
                </c:pt>
                <c:pt idx="4401">
                  <c:v>2356.9899999999998</c:v>
                </c:pt>
                <c:pt idx="4402">
                  <c:v>1849.99</c:v>
                </c:pt>
                <c:pt idx="4403">
                  <c:v>1499.99</c:v>
                </c:pt>
                <c:pt idx="4404">
                  <c:v>1000</c:v>
                </c:pt>
                <c:pt idx="4405">
                  <c:v>1450</c:v>
                </c:pt>
                <c:pt idx="4406">
                  <c:v>2015</c:v>
                </c:pt>
                <c:pt idx="4407">
                  <c:v>2306.37</c:v>
                </c:pt>
                <c:pt idx="4408">
                  <c:v>2340</c:v>
                </c:pt>
                <c:pt idx="4409">
                  <c:v>2542.4299999999998</c:v>
                </c:pt>
                <c:pt idx="4410">
                  <c:v>2685</c:v>
                </c:pt>
                <c:pt idx="4411">
                  <c:v>2661.99</c:v>
                </c:pt>
                <c:pt idx="4412">
                  <c:v>2685.01</c:v>
                </c:pt>
                <c:pt idx="4413">
                  <c:v>2525</c:v>
                </c:pt>
                <c:pt idx="4414">
                  <c:v>2300</c:v>
                </c:pt>
                <c:pt idx="4415">
                  <c:v>1849</c:v>
                </c:pt>
                <c:pt idx="4416">
                  <c:v>2498.0100000000002</c:v>
                </c:pt>
                <c:pt idx="4417">
                  <c:v>2299</c:v>
                </c:pt>
                <c:pt idx="4418">
                  <c:v>1999.99</c:v>
                </c:pt>
                <c:pt idx="4419">
                  <c:v>2200</c:v>
                </c:pt>
                <c:pt idx="4420">
                  <c:v>2298.4</c:v>
                </c:pt>
                <c:pt idx="4421">
                  <c:v>2498</c:v>
                </c:pt>
                <c:pt idx="4422">
                  <c:v>2300</c:v>
                </c:pt>
                <c:pt idx="4423">
                  <c:v>2000.01</c:v>
                </c:pt>
                <c:pt idx="4424">
                  <c:v>1739.99</c:v>
                </c:pt>
                <c:pt idx="4425">
                  <c:v>1441.39</c:v>
                </c:pt>
                <c:pt idx="4426">
                  <c:v>1300</c:v>
                </c:pt>
                <c:pt idx="4427">
                  <c:v>1000</c:v>
                </c:pt>
                <c:pt idx="4428">
                  <c:v>500</c:v>
                </c:pt>
                <c:pt idx="4429">
                  <c:v>900</c:v>
                </c:pt>
                <c:pt idx="4430">
                  <c:v>1274.6199999999999</c:v>
                </c:pt>
                <c:pt idx="4431">
                  <c:v>1000</c:v>
                </c:pt>
                <c:pt idx="4432">
                  <c:v>1441.4</c:v>
                </c:pt>
                <c:pt idx="4433">
                  <c:v>2300</c:v>
                </c:pt>
                <c:pt idx="4434">
                  <c:v>2498</c:v>
                </c:pt>
                <c:pt idx="4435">
                  <c:v>2599</c:v>
                </c:pt>
                <c:pt idx="4436">
                  <c:v>2650</c:v>
                </c:pt>
                <c:pt idx="4437">
                  <c:v>2422.0100000000002</c:v>
                </c:pt>
                <c:pt idx="4438">
                  <c:v>2350.0100000000002</c:v>
                </c:pt>
                <c:pt idx="4439">
                  <c:v>2223</c:v>
                </c:pt>
                <c:pt idx="4440">
                  <c:v>2499.6799999999998</c:v>
                </c:pt>
                <c:pt idx="4441">
                  <c:v>2400</c:v>
                </c:pt>
                <c:pt idx="4442">
                  <c:v>1967.99</c:v>
                </c:pt>
                <c:pt idx="4443">
                  <c:v>2000</c:v>
                </c:pt>
                <c:pt idx="4444">
                  <c:v>2348.89</c:v>
                </c:pt>
                <c:pt idx="4445">
                  <c:v>2320.88</c:v>
                </c:pt>
                <c:pt idx="4446">
                  <c:v>2398.39</c:v>
                </c:pt>
                <c:pt idx="4447">
                  <c:v>1739.99</c:v>
                </c:pt>
                <c:pt idx="4448">
                  <c:v>2400</c:v>
                </c:pt>
                <c:pt idx="4449">
                  <c:v>2100.0100000000002</c:v>
                </c:pt>
                <c:pt idx="4450">
                  <c:v>1441.39</c:v>
                </c:pt>
                <c:pt idx="4451">
                  <c:v>1441.4</c:v>
                </c:pt>
                <c:pt idx="4452">
                  <c:v>1000</c:v>
                </c:pt>
                <c:pt idx="4453">
                  <c:v>1441.4</c:v>
                </c:pt>
                <c:pt idx="4454">
                  <c:v>1441.4</c:v>
                </c:pt>
                <c:pt idx="4455">
                  <c:v>1450</c:v>
                </c:pt>
                <c:pt idx="4456">
                  <c:v>1441.41</c:v>
                </c:pt>
                <c:pt idx="4457">
                  <c:v>2306.37</c:v>
                </c:pt>
                <c:pt idx="4458">
                  <c:v>2599.9899999999998</c:v>
                </c:pt>
                <c:pt idx="4459">
                  <c:v>2450.0100000000002</c:v>
                </c:pt>
                <c:pt idx="4460">
                  <c:v>2661.99</c:v>
                </c:pt>
                <c:pt idx="4461">
                  <c:v>2501.9899999999998</c:v>
                </c:pt>
                <c:pt idx="4462">
                  <c:v>2348.89</c:v>
                </c:pt>
                <c:pt idx="4463">
                  <c:v>2241.3200000000002</c:v>
                </c:pt>
                <c:pt idx="4464">
                  <c:v>2400.63</c:v>
                </c:pt>
                <c:pt idx="4465">
                  <c:v>2324.9899999999998</c:v>
                </c:pt>
                <c:pt idx="4466">
                  <c:v>2000</c:v>
                </c:pt>
                <c:pt idx="4467">
                  <c:v>2300.0100000000002</c:v>
                </c:pt>
                <c:pt idx="4468">
                  <c:v>2149.6</c:v>
                </c:pt>
                <c:pt idx="4469">
                  <c:v>2290</c:v>
                </c:pt>
                <c:pt idx="4470">
                  <c:v>2250</c:v>
                </c:pt>
                <c:pt idx="4471">
                  <c:v>1749.98</c:v>
                </c:pt>
                <c:pt idx="4472">
                  <c:v>2427.2199999999998</c:v>
                </c:pt>
                <c:pt idx="4473">
                  <c:v>2289.9899999999998</c:v>
                </c:pt>
                <c:pt idx="4474">
                  <c:v>2196.0100000000002</c:v>
                </c:pt>
                <c:pt idx="4475">
                  <c:v>1950</c:v>
                </c:pt>
                <c:pt idx="4476">
                  <c:v>1042.01</c:v>
                </c:pt>
                <c:pt idx="4477">
                  <c:v>1441.39</c:v>
                </c:pt>
                <c:pt idx="4478">
                  <c:v>1325.99</c:v>
                </c:pt>
                <c:pt idx="4479">
                  <c:v>1300</c:v>
                </c:pt>
                <c:pt idx="4480">
                  <c:v>2077</c:v>
                </c:pt>
                <c:pt idx="4481">
                  <c:v>2347</c:v>
                </c:pt>
                <c:pt idx="4482">
                  <c:v>2566.66</c:v>
                </c:pt>
                <c:pt idx="4483">
                  <c:v>2498.9899999999998</c:v>
                </c:pt>
                <c:pt idx="4484">
                  <c:v>2645.99</c:v>
                </c:pt>
                <c:pt idx="4485">
                  <c:v>2400</c:v>
                </c:pt>
                <c:pt idx="4486">
                  <c:v>2011.11</c:v>
                </c:pt>
                <c:pt idx="4487">
                  <c:v>1749.98</c:v>
                </c:pt>
                <c:pt idx="4488">
                  <c:v>2597.5500000000002</c:v>
                </c:pt>
                <c:pt idx="4489">
                  <c:v>2299.9899999999998</c:v>
                </c:pt>
                <c:pt idx="4490">
                  <c:v>1998.39</c:v>
                </c:pt>
                <c:pt idx="4491">
                  <c:v>1998.39</c:v>
                </c:pt>
                <c:pt idx="4492">
                  <c:v>1998.39</c:v>
                </c:pt>
                <c:pt idx="4493">
                  <c:v>2047.83</c:v>
                </c:pt>
                <c:pt idx="4494">
                  <c:v>2199.67</c:v>
                </c:pt>
                <c:pt idx="4495">
                  <c:v>1998.38</c:v>
                </c:pt>
                <c:pt idx="4496">
                  <c:v>2400</c:v>
                </c:pt>
                <c:pt idx="4497">
                  <c:v>1957.64</c:v>
                </c:pt>
                <c:pt idx="4498">
                  <c:v>1438.99</c:v>
                </c:pt>
                <c:pt idx="4499">
                  <c:v>1700.01</c:v>
                </c:pt>
                <c:pt idx="4500">
                  <c:v>1000</c:v>
                </c:pt>
                <c:pt idx="4501">
                  <c:v>500</c:v>
                </c:pt>
                <c:pt idx="4502">
                  <c:v>1438.98</c:v>
                </c:pt>
                <c:pt idx="4503">
                  <c:v>1049.99</c:v>
                </c:pt>
                <c:pt idx="4504">
                  <c:v>1749.98</c:v>
                </c:pt>
                <c:pt idx="4505">
                  <c:v>1998.39</c:v>
                </c:pt>
                <c:pt idx="4506">
                  <c:v>2398.9899999999998</c:v>
                </c:pt>
                <c:pt idx="4507">
                  <c:v>2548.9899999999998</c:v>
                </c:pt>
                <c:pt idx="4508">
                  <c:v>2599</c:v>
                </c:pt>
                <c:pt idx="4509">
                  <c:v>2400.0100000000002</c:v>
                </c:pt>
                <c:pt idx="4510">
                  <c:v>2347</c:v>
                </c:pt>
                <c:pt idx="4511">
                  <c:v>2315.39</c:v>
                </c:pt>
                <c:pt idx="4512">
                  <c:v>2311.1</c:v>
                </c:pt>
                <c:pt idx="4513">
                  <c:v>2197.88</c:v>
                </c:pt>
                <c:pt idx="4514">
                  <c:v>2000</c:v>
                </c:pt>
                <c:pt idx="4515">
                  <c:v>1900</c:v>
                </c:pt>
                <c:pt idx="4516">
                  <c:v>2099</c:v>
                </c:pt>
                <c:pt idx="4517">
                  <c:v>2149.0100000000002</c:v>
                </c:pt>
                <c:pt idx="4518">
                  <c:v>2404.96</c:v>
                </c:pt>
                <c:pt idx="4519">
                  <c:v>2149.6</c:v>
                </c:pt>
                <c:pt idx="4520">
                  <c:v>2149.0100000000002</c:v>
                </c:pt>
                <c:pt idx="4521">
                  <c:v>2098.9899999999998</c:v>
                </c:pt>
                <c:pt idx="4522">
                  <c:v>1438.99</c:v>
                </c:pt>
                <c:pt idx="4523">
                  <c:v>999.99</c:v>
                </c:pt>
                <c:pt idx="4524">
                  <c:v>500</c:v>
                </c:pt>
                <c:pt idx="4525">
                  <c:v>611.12</c:v>
                </c:pt>
                <c:pt idx="4526">
                  <c:v>1000</c:v>
                </c:pt>
                <c:pt idx="4527">
                  <c:v>500.01</c:v>
                </c:pt>
                <c:pt idx="4528">
                  <c:v>750.01</c:v>
                </c:pt>
                <c:pt idx="4529">
                  <c:v>2199.67</c:v>
                </c:pt>
                <c:pt idx="4530">
                  <c:v>2389.91</c:v>
                </c:pt>
                <c:pt idx="4531">
                  <c:v>2425</c:v>
                </c:pt>
                <c:pt idx="4532">
                  <c:v>2688.99</c:v>
                </c:pt>
                <c:pt idx="4533">
                  <c:v>2620.9899999999998</c:v>
                </c:pt>
                <c:pt idx="4534">
                  <c:v>2400</c:v>
                </c:pt>
                <c:pt idx="4535">
                  <c:v>2299</c:v>
                </c:pt>
                <c:pt idx="4536">
                  <c:v>2389.91</c:v>
                </c:pt>
                <c:pt idx="4537">
                  <c:v>2243.0100000000002</c:v>
                </c:pt>
                <c:pt idx="4538">
                  <c:v>2050</c:v>
                </c:pt>
                <c:pt idx="4539">
                  <c:v>2147.0100000000002</c:v>
                </c:pt>
                <c:pt idx="4540">
                  <c:v>2299.9899999999998</c:v>
                </c:pt>
                <c:pt idx="4541">
                  <c:v>2389.9</c:v>
                </c:pt>
                <c:pt idx="4542">
                  <c:v>2427.23</c:v>
                </c:pt>
                <c:pt idx="4543">
                  <c:v>2000</c:v>
                </c:pt>
                <c:pt idx="4544">
                  <c:v>499.99</c:v>
                </c:pt>
                <c:pt idx="4545">
                  <c:v>447.35</c:v>
                </c:pt>
                <c:pt idx="4546">
                  <c:v>250.01</c:v>
                </c:pt>
                <c:pt idx="4547">
                  <c:v>143.12</c:v>
                </c:pt>
                <c:pt idx="4548">
                  <c:v>100.01</c:v>
                </c:pt>
                <c:pt idx="4549">
                  <c:v>56.29</c:v>
                </c:pt>
                <c:pt idx="4550">
                  <c:v>51.01</c:v>
                </c:pt>
                <c:pt idx="4551">
                  <c:v>81</c:v>
                </c:pt>
                <c:pt idx="4552">
                  <c:v>129.97999999999999</c:v>
                </c:pt>
                <c:pt idx="4553">
                  <c:v>750</c:v>
                </c:pt>
                <c:pt idx="4554">
                  <c:v>1975.75</c:v>
                </c:pt>
                <c:pt idx="4555">
                  <c:v>2349</c:v>
                </c:pt>
                <c:pt idx="4556">
                  <c:v>2200.0100000000002</c:v>
                </c:pt>
                <c:pt idx="4557">
                  <c:v>1826.99</c:v>
                </c:pt>
                <c:pt idx="4558">
                  <c:v>1299.99</c:v>
                </c:pt>
                <c:pt idx="4559">
                  <c:v>933.04</c:v>
                </c:pt>
                <c:pt idx="4560">
                  <c:v>1999.99</c:v>
                </c:pt>
                <c:pt idx="4561">
                  <c:v>1500</c:v>
                </c:pt>
                <c:pt idx="4562">
                  <c:v>1199.5</c:v>
                </c:pt>
                <c:pt idx="4563">
                  <c:v>999.99</c:v>
                </c:pt>
                <c:pt idx="4564">
                  <c:v>1438.98</c:v>
                </c:pt>
                <c:pt idx="4565">
                  <c:v>1438.98</c:v>
                </c:pt>
                <c:pt idx="4566">
                  <c:v>1000.01</c:v>
                </c:pt>
                <c:pt idx="4567">
                  <c:v>600.01</c:v>
                </c:pt>
                <c:pt idx="4568">
                  <c:v>1438.99</c:v>
                </c:pt>
                <c:pt idx="4569">
                  <c:v>1438.99</c:v>
                </c:pt>
                <c:pt idx="4570">
                  <c:v>1000</c:v>
                </c:pt>
                <c:pt idx="4571">
                  <c:v>500</c:v>
                </c:pt>
                <c:pt idx="4572">
                  <c:v>130</c:v>
                </c:pt>
                <c:pt idx="4573">
                  <c:v>268.79000000000002</c:v>
                </c:pt>
                <c:pt idx="4574">
                  <c:v>1000</c:v>
                </c:pt>
                <c:pt idx="4575">
                  <c:v>1450</c:v>
                </c:pt>
                <c:pt idx="4576">
                  <c:v>2299</c:v>
                </c:pt>
                <c:pt idx="4577">
                  <c:v>2492</c:v>
                </c:pt>
                <c:pt idx="4578">
                  <c:v>2621</c:v>
                </c:pt>
                <c:pt idx="4579">
                  <c:v>2672</c:v>
                </c:pt>
                <c:pt idx="4580">
                  <c:v>2639.99</c:v>
                </c:pt>
                <c:pt idx="4581">
                  <c:v>2492.0100000000002</c:v>
                </c:pt>
                <c:pt idx="4582">
                  <c:v>2347</c:v>
                </c:pt>
                <c:pt idx="4583">
                  <c:v>2299.9899999999998</c:v>
                </c:pt>
                <c:pt idx="4584">
                  <c:v>2400</c:v>
                </c:pt>
                <c:pt idx="4585">
                  <c:v>2278.69</c:v>
                </c:pt>
                <c:pt idx="4586">
                  <c:v>1445.99</c:v>
                </c:pt>
                <c:pt idx="4587">
                  <c:v>1445.99</c:v>
                </c:pt>
                <c:pt idx="4588">
                  <c:v>1749.99</c:v>
                </c:pt>
                <c:pt idx="4589">
                  <c:v>1445.98</c:v>
                </c:pt>
                <c:pt idx="4590">
                  <c:v>1199.1300000000001</c:v>
                </c:pt>
                <c:pt idx="4591">
                  <c:v>499.96</c:v>
                </c:pt>
                <c:pt idx="4592">
                  <c:v>499.41</c:v>
                </c:pt>
                <c:pt idx="4593">
                  <c:v>300</c:v>
                </c:pt>
                <c:pt idx="4594">
                  <c:v>150</c:v>
                </c:pt>
                <c:pt idx="4595">
                  <c:v>132.78</c:v>
                </c:pt>
                <c:pt idx="4596">
                  <c:v>110.85</c:v>
                </c:pt>
                <c:pt idx="4597">
                  <c:v>111.41</c:v>
                </c:pt>
                <c:pt idx="4598">
                  <c:v>135</c:v>
                </c:pt>
                <c:pt idx="4599">
                  <c:v>152.84</c:v>
                </c:pt>
                <c:pt idx="4600">
                  <c:v>250</c:v>
                </c:pt>
                <c:pt idx="4601">
                  <c:v>999.99</c:v>
                </c:pt>
                <c:pt idx="4602">
                  <c:v>2050</c:v>
                </c:pt>
                <c:pt idx="4603">
                  <c:v>2340</c:v>
                </c:pt>
                <c:pt idx="4604">
                  <c:v>2500.0100000000002</c:v>
                </c:pt>
                <c:pt idx="4605">
                  <c:v>2389.9</c:v>
                </c:pt>
                <c:pt idx="4606">
                  <c:v>1445.99</c:v>
                </c:pt>
                <c:pt idx="4607">
                  <c:v>1445.98</c:v>
                </c:pt>
                <c:pt idx="4608">
                  <c:v>2000</c:v>
                </c:pt>
                <c:pt idx="4609">
                  <c:v>2100</c:v>
                </c:pt>
                <c:pt idx="4610">
                  <c:v>1999.99</c:v>
                </c:pt>
                <c:pt idx="4611">
                  <c:v>1650.01</c:v>
                </c:pt>
                <c:pt idx="4612">
                  <c:v>1445.99</c:v>
                </c:pt>
                <c:pt idx="4613">
                  <c:v>1445.98</c:v>
                </c:pt>
                <c:pt idx="4614">
                  <c:v>1749.98</c:v>
                </c:pt>
                <c:pt idx="4615">
                  <c:v>1198.9000000000001</c:v>
                </c:pt>
                <c:pt idx="4616">
                  <c:v>988.99</c:v>
                </c:pt>
                <c:pt idx="4617">
                  <c:v>178.6</c:v>
                </c:pt>
                <c:pt idx="4618">
                  <c:v>111.42</c:v>
                </c:pt>
                <c:pt idx="4619">
                  <c:v>75</c:v>
                </c:pt>
                <c:pt idx="4620">
                  <c:v>33</c:v>
                </c:pt>
                <c:pt idx="4621">
                  <c:v>17.23</c:v>
                </c:pt>
                <c:pt idx="4622">
                  <c:v>16.36</c:v>
                </c:pt>
                <c:pt idx="4623">
                  <c:v>39.01</c:v>
                </c:pt>
                <c:pt idx="4624">
                  <c:v>115.01</c:v>
                </c:pt>
                <c:pt idx="4625">
                  <c:v>1198.8900000000001</c:v>
                </c:pt>
                <c:pt idx="4626">
                  <c:v>2175</c:v>
                </c:pt>
                <c:pt idx="4627">
                  <c:v>2524.9899999999998</c:v>
                </c:pt>
                <c:pt idx="4628">
                  <c:v>2525</c:v>
                </c:pt>
                <c:pt idx="4629">
                  <c:v>2100</c:v>
                </c:pt>
                <c:pt idx="4630">
                  <c:v>1445.99</c:v>
                </c:pt>
                <c:pt idx="4631">
                  <c:v>1445.99</c:v>
                </c:pt>
                <c:pt idx="4632">
                  <c:v>2229</c:v>
                </c:pt>
                <c:pt idx="4633">
                  <c:v>1445.99</c:v>
                </c:pt>
                <c:pt idx="4634">
                  <c:v>1299.99</c:v>
                </c:pt>
                <c:pt idx="4635">
                  <c:v>1299.99</c:v>
                </c:pt>
                <c:pt idx="4636">
                  <c:v>1421.11</c:v>
                </c:pt>
                <c:pt idx="4637">
                  <c:v>1147</c:v>
                </c:pt>
                <c:pt idx="4638">
                  <c:v>499.99</c:v>
                </c:pt>
                <c:pt idx="4639">
                  <c:v>110</c:v>
                </c:pt>
                <c:pt idx="4640">
                  <c:v>50.01</c:v>
                </c:pt>
                <c:pt idx="4641">
                  <c:v>46.76</c:v>
                </c:pt>
                <c:pt idx="4642">
                  <c:v>24.4</c:v>
                </c:pt>
                <c:pt idx="4643">
                  <c:v>15.01</c:v>
                </c:pt>
                <c:pt idx="4644">
                  <c:v>12.25</c:v>
                </c:pt>
                <c:pt idx="4645">
                  <c:v>16.649999999999999</c:v>
                </c:pt>
                <c:pt idx="4646">
                  <c:v>25.44</c:v>
                </c:pt>
                <c:pt idx="4647">
                  <c:v>40</c:v>
                </c:pt>
                <c:pt idx="4648">
                  <c:v>98.99</c:v>
                </c:pt>
                <c:pt idx="4649">
                  <c:v>249</c:v>
                </c:pt>
                <c:pt idx="4650">
                  <c:v>1399.67</c:v>
                </c:pt>
                <c:pt idx="4651">
                  <c:v>1449.01</c:v>
                </c:pt>
                <c:pt idx="4652">
                  <c:v>2389.9</c:v>
                </c:pt>
                <c:pt idx="4653">
                  <c:v>2099.0100000000002</c:v>
                </c:pt>
                <c:pt idx="4654">
                  <c:v>1445.99</c:v>
                </c:pt>
                <c:pt idx="4655">
                  <c:v>1445.99</c:v>
                </c:pt>
                <c:pt idx="4656">
                  <c:v>266.99</c:v>
                </c:pt>
                <c:pt idx="4657">
                  <c:v>250</c:v>
                </c:pt>
                <c:pt idx="4658">
                  <c:v>150</c:v>
                </c:pt>
                <c:pt idx="4659">
                  <c:v>100</c:v>
                </c:pt>
                <c:pt idx="4660">
                  <c:v>75</c:v>
                </c:pt>
                <c:pt idx="4661">
                  <c:v>110.85</c:v>
                </c:pt>
                <c:pt idx="4662">
                  <c:v>141.41</c:v>
                </c:pt>
                <c:pt idx="4663">
                  <c:v>100.01</c:v>
                </c:pt>
                <c:pt idx="4664">
                  <c:v>14.03</c:v>
                </c:pt>
                <c:pt idx="4665">
                  <c:v>5</c:v>
                </c:pt>
                <c:pt idx="4666">
                  <c:v>4.99</c:v>
                </c:pt>
                <c:pt idx="4667">
                  <c:v>1</c:v>
                </c:pt>
                <c:pt idx="4668">
                  <c:v>0</c:v>
                </c:pt>
                <c:pt idx="4669">
                  <c:v>3.99</c:v>
                </c:pt>
                <c:pt idx="4670">
                  <c:v>4.41</c:v>
                </c:pt>
                <c:pt idx="4671">
                  <c:v>9.91</c:v>
                </c:pt>
                <c:pt idx="4672">
                  <c:v>22.06</c:v>
                </c:pt>
                <c:pt idx="4673">
                  <c:v>111.41</c:v>
                </c:pt>
                <c:pt idx="4674">
                  <c:v>250</c:v>
                </c:pt>
                <c:pt idx="4675">
                  <c:v>1748</c:v>
                </c:pt>
                <c:pt idx="4676">
                  <c:v>2197.9899999999998</c:v>
                </c:pt>
                <c:pt idx="4677">
                  <c:v>1890</c:v>
                </c:pt>
                <c:pt idx="4678">
                  <c:v>1167.99</c:v>
                </c:pt>
                <c:pt idx="4679">
                  <c:v>499.99</c:v>
                </c:pt>
                <c:pt idx="4680">
                  <c:v>1898.95</c:v>
                </c:pt>
                <c:pt idx="4681">
                  <c:v>1445.99</c:v>
                </c:pt>
                <c:pt idx="4682">
                  <c:v>1205.99</c:v>
                </c:pt>
                <c:pt idx="4683">
                  <c:v>500.01</c:v>
                </c:pt>
                <c:pt idx="4684">
                  <c:v>499.99</c:v>
                </c:pt>
                <c:pt idx="4685">
                  <c:v>1205.99</c:v>
                </c:pt>
                <c:pt idx="4686">
                  <c:v>1445.98</c:v>
                </c:pt>
                <c:pt idx="4687">
                  <c:v>980</c:v>
                </c:pt>
                <c:pt idx="4688">
                  <c:v>111.42</c:v>
                </c:pt>
                <c:pt idx="4689">
                  <c:v>75</c:v>
                </c:pt>
                <c:pt idx="4690">
                  <c:v>29.22</c:v>
                </c:pt>
                <c:pt idx="4691">
                  <c:v>10.01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.01</c:v>
                </c:pt>
                <c:pt idx="4696">
                  <c:v>24.56</c:v>
                </c:pt>
                <c:pt idx="4697">
                  <c:v>249.01</c:v>
                </c:pt>
                <c:pt idx="4698">
                  <c:v>1445.98</c:v>
                </c:pt>
                <c:pt idx="4699">
                  <c:v>2586.61</c:v>
                </c:pt>
                <c:pt idx="4700">
                  <c:v>2672</c:v>
                </c:pt>
                <c:pt idx="4701">
                  <c:v>2500.0100000000002</c:v>
                </c:pt>
                <c:pt idx="4702">
                  <c:v>1798.95</c:v>
                </c:pt>
                <c:pt idx="4703">
                  <c:v>1749.98</c:v>
                </c:pt>
                <c:pt idx="4704">
                  <c:v>2125</c:v>
                </c:pt>
                <c:pt idx="4705">
                  <c:v>1632</c:v>
                </c:pt>
                <c:pt idx="4706">
                  <c:v>980</c:v>
                </c:pt>
                <c:pt idx="4707">
                  <c:v>274.99</c:v>
                </c:pt>
                <c:pt idx="4708">
                  <c:v>500.01</c:v>
                </c:pt>
                <c:pt idx="4709">
                  <c:v>1445.98</c:v>
                </c:pt>
                <c:pt idx="4710">
                  <c:v>1250</c:v>
                </c:pt>
                <c:pt idx="4711">
                  <c:v>124.99</c:v>
                </c:pt>
                <c:pt idx="4712">
                  <c:v>50.01</c:v>
                </c:pt>
                <c:pt idx="4713">
                  <c:v>15</c:v>
                </c:pt>
                <c:pt idx="4714">
                  <c:v>10.01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20</c:v>
                </c:pt>
                <c:pt idx="4721">
                  <c:v>780</c:v>
                </c:pt>
                <c:pt idx="4722">
                  <c:v>1800</c:v>
                </c:pt>
                <c:pt idx="4723">
                  <c:v>2669.99</c:v>
                </c:pt>
                <c:pt idx="4724">
                  <c:v>2700</c:v>
                </c:pt>
                <c:pt idx="4725">
                  <c:v>2671.99</c:v>
                </c:pt>
                <c:pt idx="4726">
                  <c:v>2300</c:v>
                </c:pt>
                <c:pt idx="4727">
                  <c:v>2380</c:v>
                </c:pt>
                <c:pt idx="4728">
                  <c:v>2149.61</c:v>
                </c:pt>
                <c:pt idx="4729">
                  <c:v>2097</c:v>
                </c:pt>
                <c:pt idx="4730">
                  <c:v>1445.99</c:v>
                </c:pt>
                <c:pt idx="4731">
                  <c:v>1445.98</c:v>
                </c:pt>
                <c:pt idx="4732">
                  <c:v>1445.98</c:v>
                </c:pt>
                <c:pt idx="4733">
                  <c:v>2200.0100000000002</c:v>
                </c:pt>
                <c:pt idx="4734">
                  <c:v>2399.9899999999998</c:v>
                </c:pt>
                <c:pt idx="4735">
                  <c:v>2200</c:v>
                </c:pt>
                <c:pt idx="4736">
                  <c:v>2649</c:v>
                </c:pt>
                <c:pt idx="4737">
                  <c:v>2550</c:v>
                </c:pt>
                <c:pt idx="4738">
                  <c:v>2344.4499999999998</c:v>
                </c:pt>
                <c:pt idx="4739">
                  <c:v>2344.4499999999998</c:v>
                </c:pt>
                <c:pt idx="4740">
                  <c:v>1749.67</c:v>
                </c:pt>
                <c:pt idx="4741">
                  <c:v>2200</c:v>
                </c:pt>
                <c:pt idx="4742">
                  <c:v>2424.9899999999998</c:v>
                </c:pt>
                <c:pt idx="4743">
                  <c:v>2649</c:v>
                </c:pt>
                <c:pt idx="4744">
                  <c:v>2700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700</c:v>
                </c:pt>
                <c:pt idx="4752">
                  <c:v>2700</c:v>
                </c:pt>
                <c:pt idx="4753">
                  <c:v>2672</c:v>
                </c:pt>
                <c:pt idx="4754">
                  <c:v>2450</c:v>
                </c:pt>
                <c:pt idx="4755">
                  <c:v>2145.08</c:v>
                </c:pt>
                <c:pt idx="4756">
                  <c:v>2145.08</c:v>
                </c:pt>
                <c:pt idx="4757">
                  <c:v>2300.0100000000002</c:v>
                </c:pt>
                <c:pt idx="4758">
                  <c:v>2292.0100000000002</c:v>
                </c:pt>
                <c:pt idx="4759">
                  <c:v>2192</c:v>
                </c:pt>
                <c:pt idx="4760">
                  <c:v>2647.99</c:v>
                </c:pt>
                <c:pt idx="4761">
                  <c:v>2496.9899999999998</c:v>
                </c:pt>
                <c:pt idx="4762">
                  <c:v>2244.88</c:v>
                </c:pt>
                <c:pt idx="4763">
                  <c:v>2000.01</c:v>
                </c:pt>
                <c:pt idx="4764">
                  <c:v>249.99</c:v>
                </c:pt>
                <c:pt idx="4765">
                  <c:v>250.01</c:v>
                </c:pt>
                <c:pt idx="4766">
                  <c:v>1049.99</c:v>
                </c:pt>
                <c:pt idx="4767">
                  <c:v>1444</c:v>
                </c:pt>
                <c:pt idx="4768">
                  <c:v>1631.99</c:v>
                </c:pt>
                <c:pt idx="4769">
                  <c:v>2669.98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424.9899999999998</c:v>
                </c:pt>
                <c:pt idx="4775">
                  <c:v>2049.0100000000002</c:v>
                </c:pt>
                <c:pt idx="4776">
                  <c:v>2211.1</c:v>
                </c:pt>
                <c:pt idx="4777">
                  <c:v>1500.01</c:v>
                </c:pt>
                <c:pt idx="4778">
                  <c:v>900</c:v>
                </c:pt>
                <c:pt idx="4779">
                  <c:v>1050</c:v>
                </c:pt>
                <c:pt idx="4780">
                  <c:v>1198.6099999999999</c:v>
                </c:pt>
                <c:pt idx="4781">
                  <c:v>1999.99</c:v>
                </c:pt>
                <c:pt idx="4782">
                  <c:v>1749.67</c:v>
                </c:pt>
                <c:pt idx="4783">
                  <c:v>1499.99</c:v>
                </c:pt>
                <c:pt idx="4784">
                  <c:v>2378.91</c:v>
                </c:pt>
                <c:pt idx="4785">
                  <c:v>2200</c:v>
                </c:pt>
                <c:pt idx="4786">
                  <c:v>1500</c:v>
                </c:pt>
                <c:pt idx="4787">
                  <c:v>1500</c:v>
                </c:pt>
                <c:pt idx="4788">
                  <c:v>299.52999999999997</c:v>
                </c:pt>
                <c:pt idx="4789">
                  <c:v>500</c:v>
                </c:pt>
                <c:pt idx="4790">
                  <c:v>1499.99</c:v>
                </c:pt>
                <c:pt idx="4791">
                  <c:v>1500</c:v>
                </c:pt>
                <c:pt idx="4792">
                  <c:v>1500</c:v>
                </c:pt>
                <c:pt idx="4793">
                  <c:v>1595</c:v>
                </c:pt>
                <c:pt idx="4794">
                  <c:v>2450.0100000000002</c:v>
                </c:pt>
                <c:pt idx="4795">
                  <c:v>2699.9</c:v>
                </c:pt>
                <c:pt idx="4796">
                  <c:v>2700</c:v>
                </c:pt>
                <c:pt idx="4797">
                  <c:v>2649.01</c:v>
                </c:pt>
                <c:pt idx="4798">
                  <c:v>1964.99</c:v>
                </c:pt>
                <c:pt idx="4799">
                  <c:v>1499.99</c:v>
                </c:pt>
                <c:pt idx="4800">
                  <c:v>2291.0100000000002</c:v>
                </c:pt>
                <c:pt idx="4801">
                  <c:v>1750.01</c:v>
                </c:pt>
                <c:pt idx="4802">
                  <c:v>1499.99</c:v>
                </c:pt>
                <c:pt idx="4803">
                  <c:v>999.99</c:v>
                </c:pt>
                <c:pt idx="4804">
                  <c:v>1000</c:v>
                </c:pt>
                <c:pt idx="4805">
                  <c:v>1499.99</c:v>
                </c:pt>
                <c:pt idx="4806">
                  <c:v>1499.99</c:v>
                </c:pt>
                <c:pt idx="4807">
                  <c:v>1200</c:v>
                </c:pt>
                <c:pt idx="4808">
                  <c:v>2278.9</c:v>
                </c:pt>
                <c:pt idx="4809">
                  <c:v>1799.99</c:v>
                </c:pt>
                <c:pt idx="4810">
                  <c:v>1000</c:v>
                </c:pt>
                <c:pt idx="4811">
                  <c:v>1050</c:v>
                </c:pt>
                <c:pt idx="4812">
                  <c:v>250.01</c:v>
                </c:pt>
                <c:pt idx="4813">
                  <c:v>1198.3399999999999</c:v>
                </c:pt>
                <c:pt idx="4814">
                  <c:v>1749.66</c:v>
                </c:pt>
                <c:pt idx="4815">
                  <c:v>1198.3499999999999</c:v>
                </c:pt>
                <c:pt idx="4816">
                  <c:v>2000.01</c:v>
                </c:pt>
                <c:pt idx="4817">
                  <c:v>2549</c:v>
                </c:pt>
                <c:pt idx="4818">
                  <c:v>2662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649</c:v>
                </c:pt>
                <c:pt idx="4823">
                  <c:v>2320.89</c:v>
                </c:pt>
                <c:pt idx="4824">
                  <c:v>2549</c:v>
                </c:pt>
                <c:pt idx="4825">
                  <c:v>2373.0100000000002</c:v>
                </c:pt>
                <c:pt idx="4826">
                  <c:v>2324.2199999999998</c:v>
                </c:pt>
                <c:pt idx="4827">
                  <c:v>2277</c:v>
                </c:pt>
                <c:pt idx="4828">
                  <c:v>2277</c:v>
                </c:pt>
                <c:pt idx="4829">
                  <c:v>2359.4899999999998</c:v>
                </c:pt>
                <c:pt idx="4830">
                  <c:v>2400</c:v>
                </c:pt>
                <c:pt idx="4831">
                  <c:v>2300</c:v>
                </c:pt>
                <c:pt idx="4832">
                  <c:v>2648</c:v>
                </c:pt>
                <c:pt idx="4833">
                  <c:v>2597.08</c:v>
                </c:pt>
                <c:pt idx="4834">
                  <c:v>2200</c:v>
                </c:pt>
                <c:pt idx="4835">
                  <c:v>2450</c:v>
                </c:pt>
                <c:pt idx="4836">
                  <c:v>1749.67</c:v>
                </c:pt>
                <c:pt idx="4837">
                  <c:v>1498.98</c:v>
                </c:pt>
                <c:pt idx="4838">
                  <c:v>2170</c:v>
                </c:pt>
                <c:pt idx="4839">
                  <c:v>2346.5</c:v>
                </c:pt>
                <c:pt idx="4840">
                  <c:v>2049</c:v>
                </c:pt>
                <c:pt idx="4841">
                  <c:v>2411.1</c:v>
                </c:pt>
                <c:pt idx="4842">
                  <c:v>2647.99</c:v>
                </c:pt>
                <c:pt idx="4843">
                  <c:v>2700</c:v>
                </c:pt>
                <c:pt idx="4844">
                  <c:v>2700</c:v>
                </c:pt>
                <c:pt idx="4845">
                  <c:v>2648</c:v>
                </c:pt>
                <c:pt idx="4846">
                  <c:v>2343.08</c:v>
                </c:pt>
                <c:pt idx="4847">
                  <c:v>2147.0700000000002</c:v>
                </c:pt>
                <c:pt idx="4848">
                  <c:v>2399.98</c:v>
                </c:pt>
                <c:pt idx="4849">
                  <c:v>2199.9899999999998</c:v>
                </c:pt>
                <c:pt idx="4850">
                  <c:v>1500.01</c:v>
                </c:pt>
                <c:pt idx="4851">
                  <c:v>1300</c:v>
                </c:pt>
                <c:pt idx="4852">
                  <c:v>1300</c:v>
                </c:pt>
                <c:pt idx="4853">
                  <c:v>1498.98</c:v>
                </c:pt>
                <c:pt idx="4854">
                  <c:v>1498.97</c:v>
                </c:pt>
                <c:pt idx="4855">
                  <c:v>900</c:v>
                </c:pt>
                <c:pt idx="4856">
                  <c:v>1500</c:v>
                </c:pt>
                <c:pt idx="4857">
                  <c:v>1498.98</c:v>
                </c:pt>
                <c:pt idx="4858">
                  <c:v>1749.66</c:v>
                </c:pt>
                <c:pt idx="4859">
                  <c:v>1196.9000000000001</c:v>
                </c:pt>
                <c:pt idx="4860">
                  <c:v>668.97</c:v>
                </c:pt>
                <c:pt idx="4861">
                  <c:v>980</c:v>
                </c:pt>
                <c:pt idx="4862">
                  <c:v>1299.99</c:v>
                </c:pt>
                <c:pt idx="4863">
                  <c:v>950</c:v>
                </c:pt>
                <c:pt idx="4864">
                  <c:v>1541.12</c:v>
                </c:pt>
                <c:pt idx="4865">
                  <c:v>2000</c:v>
                </c:pt>
                <c:pt idx="4866">
                  <c:v>2398.9899999999998</c:v>
                </c:pt>
                <c:pt idx="4867">
                  <c:v>2671.99</c:v>
                </c:pt>
                <c:pt idx="4868">
                  <c:v>2699.99</c:v>
                </c:pt>
                <c:pt idx="4869">
                  <c:v>2688.99</c:v>
                </c:pt>
                <c:pt idx="4870">
                  <c:v>2400</c:v>
                </c:pt>
                <c:pt idx="4871">
                  <c:v>2278.91</c:v>
                </c:pt>
                <c:pt idx="4872">
                  <c:v>2400</c:v>
                </c:pt>
                <c:pt idx="4873">
                  <c:v>2278.91</c:v>
                </c:pt>
                <c:pt idx="4874">
                  <c:v>2244.9899999999998</c:v>
                </c:pt>
                <c:pt idx="4875">
                  <c:v>2199.9899999999998</c:v>
                </c:pt>
                <c:pt idx="4876">
                  <c:v>2399.9899999999998</c:v>
                </c:pt>
                <c:pt idx="4877">
                  <c:v>2599.9899999999998</c:v>
                </c:pt>
                <c:pt idx="4878">
                  <c:v>2200</c:v>
                </c:pt>
                <c:pt idx="4879">
                  <c:v>1498.97</c:v>
                </c:pt>
                <c:pt idx="4880">
                  <c:v>299.52999999999997</c:v>
                </c:pt>
                <c:pt idx="4881">
                  <c:v>157</c:v>
                </c:pt>
                <c:pt idx="4882">
                  <c:v>79.989999999999995</c:v>
                </c:pt>
                <c:pt idx="4883">
                  <c:v>49.99</c:v>
                </c:pt>
                <c:pt idx="4884">
                  <c:v>11.87</c:v>
                </c:pt>
                <c:pt idx="4885">
                  <c:v>10.01</c:v>
                </c:pt>
                <c:pt idx="4886">
                  <c:v>10.01</c:v>
                </c:pt>
                <c:pt idx="4887">
                  <c:v>10.01</c:v>
                </c:pt>
                <c:pt idx="4888">
                  <c:v>100.02</c:v>
                </c:pt>
                <c:pt idx="4889">
                  <c:v>1498.98</c:v>
                </c:pt>
                <c:pt idx="4890">
                  <c:v>2305.7600000000002</c:v>
                </c:pt>
                <c:pt idx="4891">
                  <c:v>2497</c:v>
                </c:pt>
                <c:pt idx="4892">
                  <c:v>2700</c:v>
                </c:pt>
                <c:pt idx="4893">
                  <c:v>2688.85</c:v>
                </c:pt>
                <c:pt idx="4894">
                  <c:v>1500</c:v>
                </c:pt>
                <c:pt idx="4895">
                  <c:v>1267.01</c:v>
                </c:pt>
                <c:pt idx="4896">
                  <c:v>2200.0100000000002</c:v>
                </c:pt>
                <c:pt idx="4897">
                  <c:v>1498.98</c:v>
                </c:pt>
                <c:pt idx="4898">
                  <c:v>1000</c:v>
                </c:pt>
                <c:pt idx="4899">
                  <c:v>1000.01</c:v>
                </c:pt>
                <c:pt idx="4900">
                  <c:v>1498.97</c:v>
                </c:pt>
                <c:pt idx="4901">
                  <c:v>1647</c:v>
                </c:pt>
                <c:pt idx="4902">
                  <c:v>1447</c:v>
                </c:pt>
                <c:pt idx="4903">
                  <c:v>1300</c:v>
                </c:pt>
                <c:pt idx="4904">
                  <c:v>2411.1</c:v>
                </c:pt>
                <c:pt idx="4905">
                  <c:v>2311.11</c:v>
                </c:pt>
                <c:pt idx="4906">
                  <c:v>2000</c:v>
                </c:pt>
                <c:pt idx="4907">
                  <c:v>2278.91</c:v>
                </c:pt>
                <c:pt idx="4908">
                  <c:v>1498.98</c:v>
                </c:pt>
                <c:pt idx="4909">
                  <c:v>2200</c:v>
                </c:pt>
                <c:pt idx="4910">
                  <c:v>2399.9899999999998</c:v>
                </c:pt>
                <c:pt idx="4911">
                  <c:v>2399.1999999999998</c:v>
                </c:pt>
                <c:pt idx="4912">
                  <c:v>2366.2199999999998</c:v>
                </c:pt>
                <c:pt idx="4913">
                  <c:v>2700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700</c:v>
                </c:pt>
                <c:pt idx="4919">
                  <c:v>2697.95</c:v>
                </c:pt>
                <c:pt idx="4920">
                  <c:v>2700</c:v>
                </c:pt>
                <c:pt idx="4921">
                  <c:v>2625.25</c:v>
                </c:pt>
                <c:pt idx="4922">
                  <c:v>2549</c:v>
                </c:pt>
                <c:pt idx="4923">
                  <c:v>2187</c:v>
                </c:pt>
                <c:pt idx="4924">
                  <c:v>2199.9899999999998</c:v>
                </c:pt>
                <c:pt idx="4925">
                  <c:v>2399.9899999999998</c:v>
                </c:pt>
                <c:pt idx="4926">
                  <c:v>2549</c:v>
                </c:pt>
                <c:pt idx="4927">
                  <c:v>2278.9</c:v>
                </c:pt>
                <c:pt idx="4928">
                  <c:v>2366.9</c:v>
                </c:pt>
                <c:pt idx="4929">
                  <c:v>2599.98</c:v>
                </c:pt>
                <c:pt idx="4930">
                  <c:v>2278.9</c:v>
                </c:pt>
                <c:pt idx="4931">
                  <c:v>2244.9899999999998</c:v>
                </c:pt>
                <c:pt idx="4932">
                  <c:v>1498.97</c:v>
                </c:pt>
                <c:pt idx="4933">
                  <c:v>1498.98</c:v>
                </c:pt>
                <c:pt idx="4934">
                  <c:v>1499.99</c:v>
                </c:pt>
                <c:pt idx="4935">
                  <c:v>2000.01</c:v>
                </c:pt>
                <c:pt idx="4936">
                  <c:v>2278.9</c:v>
                </c:pt>
                <c:pt idx="4937">
                  <c:v>2482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366.89</c:v>
                </c:pt>
                <c:pt idx="4943">
                  <c:v>1922.01</c:v>
                </c:pt>
                <c:pt idx="4944">
                  <c:v>2700</c:v>
                </c:pt>
                <c:pt idx="4945">
                  <c:v>2245</c:v>
                </c:pt>
                <c:pt idx="4946">
                  <c:v>1749.66</c:v>
                </c:pt>
                <c:pt idx="4947">
                  <c:v>1498.98</c:v>
                </c:pt>
                <c:pt idx="4948">
                  <c:v>1988.39</c:v>
                </c:pt>
                <c:pt idx="4949">
                  <c:v>1749.67</c:v>
                </c:pt>
                <c:pt idx="4950">
                  <c:v>1300</c:v>
                </c:pt>
                <c:pt idx="4951">
                  <c:v>1498.97</c:v>
                </c:pt>
                <c:pt idx="4952">
                  <c:v>2589</c:v>
                </c:pt>
                <c:pt idx="4953">
                  <c:v>2599.98</c:v>
                </c:pt>
                <c:pt idx="4954">
                  <c:v>2278.9</c:v>
                </c:pt>
                <c:pt idx="4955">
                  <c:v>2000</c:v>
                </c:pt>
                <c:pt idx="4956">
                  <c:v>1194.8599999999999</c:v>
                </c:pt>
                <c:pt idx="4957">
                  <c:v>1498.97</c:v>
                </c:pt>
                <c:pt idx="4958">
                  <c:v>2277.38</c:v>
                </c:pt>
                <c:pt idx="4959">
                  <c:v>2400</c:v>
                </c:pt>
                <c:pt idx="4960">
                  <c:v>2700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700</c:v>
                </c:pt>
                <c:pt idx="4969">
                  <c:v>2700</c:v>
                </c:pt>
                <c:pt idx="4970">
                  <c:v>2549</c:v>
                </c:pt>
                <c:pt idx="4971">
                  <c:v>2278.9</c:v>
                </c:pt>
                <c:pt idx="4972">
                  <c:v>2243</c:v>
                </c:pt>
                <c:pt idx="4973">
                  <c:v>2245</c:v>
                </c:pt>
                <c:pt idx="4974">
                  <c:v>1897.1</c:v>
                </c:pt>
                <c:pt idx="4975">
                  <c:v>2188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649.01</c:v>
                </c:pt>
                <c:pt idx="4979">
                  <c:v>2549.0100000000002</c:v>
                </c:pt>
                <c:pt idx="4980">
                  <c:v>1631.98</c:v>
                </c:pt>
                <c:pt idx="4981">
                  <c:v>1897.1</c:v>
                </c:pt>
                <c:pt idx="4982">
                  <c:v>2390.0100000000002</c:v>
                </c:pt>
                <c:pt idx="4983">
                  <c:v>2435.1799999999998</c:v>
                </c:pt>
                <c:pt idx="4984">
                  <c:v>2699.42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451.6</c:v>
                </c:pt>
                <c:pt idx="4993">
                  <c:v>1999.99</c:v>
                </c:pt>
                <c:pt idx="4994">
                  <c:v>2396.0100000000002</c:v>
                </c:pt>
                <c:pt idx="4995">
                  <c:v>2244.9899999999998</c:v>
                </c:pt>
                <c:pt idx="4996">
                  <c:v>2420.83</c:v>
                </c:pt>
                <c:pt idx="4997">
                  <c:v>2444.5</c:v>
                </c:pt>
                <c:pt idx="4998">
                  <c:v>2177.34</c:v>
                </c:pt>
                <c:pt idx="4999">
                  <c:v>2400.0100000000002</c:v>
                </c:pt>
                <c:pt idx="5000">
                  <c:v>2700</c:v>
                </c:pt>
                <c:pt idx="5001">
                  <c:v>2700</c:v>
                </c:pt>
                <c:pt idx="5002">
                  <c:v>2700</c:v>
                </c:pt>
                <c:pt idx="5003">
                  <c:v>2700</c:v>
                </c:pt>
                <c:pt idx="5004">
                  <c:v>2186.9899999999998</c:v>
                </c:pt>
                <c:pt idx="5005">
                  <c:v>1989.01</c:v>
                </c:pt>
                <c:pt idx="5006">
                  <c:v>2390.0100000000002</c:v>
                </c:pt>
                <c:pt idx="5007">
                  <c:v>2700</c:v>
                </c:pt>
                <c:pt idx="5008">
                  <c:v>2700</c:v>
                </c:pt>
                <c:pt idx="5009">
                  <c:v>2700</c:v>
                </c:pt>
                <c:pt idx="5010">
                  <c:v>27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700</c:v>
                </c:pt>
                <c:pt idx="5015">
                  <c:v>2700</c:v>
                </c:pt>
                <c:pt idx="5016">
                  <c:v>2700</c:v>
                </c:pt>
                <c:pt idx="5017">
                  <c:v>2700</c:v>
                </c:pt>
                <c:pt idx="5018">
                  <c:v>2424.9899999999998</c:v>
                </c:pt>
                <c:pt idx="5019">
                  <c:v>1989</c:v>
                </c:pt>
                <c:pt idx="5020">
                  <c:v>2278.9</c:v>
                </c:pt>
                <c:pt idx="5021">
                  <c:v>2278.9</c:v>
                </c:pt>
                <c:pt idx="5022">
                  <c:v>1631.98</c:v>
                </c:pt>
                <c:pt idx="5023">
                  <c:v>1631.98</c:v>
                </c:pt>
                <c:pt idx="5024">
                  <c:v>2649</c:v>
                </c:pt>
                <c:pt idx="5025">
                  <c:v>2278.9</c:v>
                </c:pt>
                <c:pt idx="5026">
                  <c:v>1299.99</c:v>
                </c:pt>
                <c:pt idx="5027">
                  <c:v>1344.85</c:v>
                </c:pt>
                <c:pt idx="5028">
                  <c:v>780</c:v>
                </c:pt>
                <c:pt idx="5029">
                  <c:v>1344.85</c:v>
                </c:pt>
                <c:pt idx="5030">
                  <c:v>1631.97</c:v>
                </c:pt>
                <c:pt idx="5031">
                  <c:v>1631.97</c:v>
                </c:pt>
                <c:pt idx="5032">
                  <c:v>1631.97</c:v>
                </c:pt>
                <c:pt idx="5033">
                  <c:v>1857</c:v>
                </c:pt>
                <c:pt idx="5034">
                  <c:v>2600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600.0100000000002</c:v>
                </c:pt>
                <c:pt idx="5039">
                  <c:v>2325</c:v>
                </c:pt>
                <c:pt idx="5040">
                  <c:v>2700</c:v>
                </c:pt>
                <c:pt idx="5041">
                  <c:v>2700</c:v>
                </c:pt>
                <c:pt idx="5042">
                  <c:v>2407.98</c:v>
                </c:pt>
                <c:pt idx="5043">
                  <c:v>2125</c:v>
                </c:pt>
                <c:pt idx="5044">
                  <c:v>2278.9</c:v>
                </c:pt>
                <c:pt idx="5045">
                  <c:v>2136.0500000000002</c:v>
                </c:pt>
                <c:pt idx="5046">
                  <c:v>2299.9899999999998</c:v>
                </c:pt>
                <c:pt idx="5047">
                  <c:v>750</c:v>
                </c:pt>
                <c:pt idx="5048">
                  <c:v>410</c:v>
                </c:pt>
                <c:pt idx="5049">
                  <c:v>132</c:v>
                </c:pt>
                <c:pt idx="5050">
                  <c:v>111.42</c:v>
                </c:pt>
                <c:pt idx="5051">
                  <c:v>110.86</c:v>
                </c:pt>
                <c:pt idx="5052">
                  <c:v>115</c:v>
                </c:pt>
                <c:pt idx="5053">
                  <c:v>120.01</c:v>
                </c:pt>
                <c:pt idx="5054">
                  <c:v>131.99</c:v>
                </c:pt>
                <c:pt idx="5055">
                  <c:v>111.42</c:v>
                </c:pt>
                <c:pt idx="5056">
                  <c:v>987</c:v>
                </c:pt>
                <c:pt idx="5057">
                  <c:v>2298</c:v>
                </c:pt>
                <c:pt idx="5058">
                  <c:v>2399.9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700</c:v>
                </c:pt>
                <c:pt idx="5063">
                  <c:v>2664.31</c:v>
                </c:pt>
                <c:pt idx="5064">
                  <c:v>2700</c:v>
                </c:pt>
                <c:pt idx="5065">
                  <c:v>2700</c:v>
                </c:pt>
                <c:pt idx="5066">
                  <c:v>1800</c:v>
                </c:pt>
                <c:pt idx="5067">
                  <c:v>1222.8499999999999</c:v>
                </c:pt>
                <c:pt idx="5068">
                  <c:v>1299.99</c:v>
                </c:pt>
                <c:pt idx="5069">
                  <c:v>1631.98</c:v>
                </c:pt>
                <c:pt idx="5070">
                  <c:v>913.63</c:v>
                </c:pt>
                <c:pt idx="5071">
                  <c:v>1349.99</c:v>
                </c:pt>
                <c:pt idx="5072">
                  <c:v>2700</c:v>
                </c:pt>
                <c:pt idx="5073">
                  <c:v>2700</c:v>
                </c:pt>
                <c:pt idx="5074">
                  <c:v>2330.79</c:v>
                </c:pt>
                <c:pt idx="5075">
                  <c:v>2278.91</c:v>
                </c:pt>
                <c:pt idx="5076">
                  <c:v>1349.98</c:v>
                </c:pt>
                <c:pt idx="5077">
                  <c:v>1631.98</c:v>
                </c:pt>
                <c:pt idx="5078">
                  <c:v>2590</c:v>
                </c:pt>
                <c:pt idx="5079">
                  <c:v>2700</c:v>
                </c:pt>
                <c:pt idx="5080">
                  <c:v>2589</c:v>
                </c:pt>
                <c:pt idx="5081">
                  <c:v>2690</c:v>
                </c:pt>
                <c:pt idx="5082">
                  <c:v>2581.38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64.33</c:v>
                </c:pt>
                <c:pt idx="5087">
                  <c:v>1631.98</c:v>
                </c:pt>
                <c:pt idx="5088">
                  <c:v>2399.9899999999998</c:v>
                </c:pt>
                <c:pt idx="5089">
                  <c:v>2363.14</c:v>
                </c:pt>
                <c:pt idx="5090">
                  <c:v>1631.98</c:v>
                </c:pt>
                <c:pt idx="5091">
                  <c:v>1631.98</c:v>
                </c:pt>
                <c:pt idx="5092">
                  <c:v>1631.98</c:v>
                </c:pt>
                <c:pt idx="5093">
                  <c:v>1685</c:v>
                </c:pt>
                <c:pt idx="5094">
                  <c:v>999.99</c:v>
                </c:pt>
                <c:pt idx="5095">
                  <c:v>1631.97</c:v>
                </c:pt>
                <c:pt idx="5096">
                  <c:v>2284</c:v>
                </c:pt>
                <c:pt idx="5097">
                  <c:v>2390</c:v>
                </c:pt>
                <c:pt idx="5098">
                  <c:v>1631.97</c:v>
                </c:pt>
                <c:pt idx="5099">
                  <c:v>1631.98</c:v>
                </c:pt>
                <c:pt idx="5100">
                  <c:v>900</c:v>
                </c:pt>
                <c:pt idx="5101">
                  <c:v>1531.33</c:v>
                </c:pt>
                <c:pt idx="5102">
                  <c:v>1631.98</c:v>
                </c:pt>
                <c:pt idx="5103">
                  <c:v>1685</c:v>
                </c:pt>
                <c:pt idx="5104">
                  <c:v>2050</c:v>
                </c:pt>
                <c:pt idx="5105">
                  <c:v>2579.85</c:v>
                </c:pt>
                <c:pt idx="5106">
                  <c:v>2699.99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250.0100000000002</c:v>
                </c:pt>
                <c:pt idx="5111">
                  <c:v>1631.98</c:v>
                </c:pt>
                <c:pt idx="5112">
                  <c:v>2411.1</c:v>
                </c:pt>
                <c:pt idx="5113">
                  <c:v>1749.38</c:v>
                </c:pt>
                <c:pt idx="5114">
                  <c:v>1499.98</c:v>
                </c:pt>
                <c:pt idx="5115">
                  <c:v>1300</c:v>
                </c:pt>
                <c:pt idx="5116">
                  <c:v>1000.01</c:v>
                </c:pt>
                <c:pt idx="5117">
                  <c:v>1234.19</c:v>
                </c:pt>
                <c:pt idx="5118">
                  <c:v>1050</c:v>
                </c:pt>
                <c:pt idx="5119">
                  <c:v>502.91</c:v>
                </c:pt>
                <c:pt idx="5120">
                  <c:v>2049.0100000000002</c:v>
                </c:pt>
                <c:pt idx="5121">
                  <c:v>1570</c:v>
                </c:pt>
                <c:pt idx="5122">
                  <c:v>1499.99</c:v>
                </c:pt>
                <c:pt idx="5123">
                  <c:v>1499.98</c:v>
                </c:pt>
                <c:pt idx="5124">
                  <c:v>499.99</c:v>
                </c:pt>
                <c:pt idx="5125">
                  <c:v>1300</c:v>
                </c:pt>
                <c:pt idx="5126">
                  <c:v>1999.99</c:v>
                </c:pt>
                <c:pt idx="5127">
                  <c:v>1631.98</c:v>
                </c:pt>
                <c:pt idx="5128">
                  <c:v>2278.9</c:v>
                </c:pt>
                <c:pt idx="5129">
                  <c:v>2620</c:v>
                </c:pt>
                <c:pt idx="5130">
                  <c:v>2598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550</c:v>
                </c:pt>
                <c:pt idx="5135">
                  <c:v>2278.91</c:v>
                </c:pt>
                <c:pt idx="5136">
                  <c:v>2649.01</c:v>
                </c:pt>
                <c:pt idx="5137">
                  <c:v>2574</c:v>
                </c:pt>
                <c:pt idx="5138">
                  <c:v>2333.33</c:v>
                </c:pt>
                <c:pt idx="5139">
                  <c:v>2277.6799999999998</c:v>
                </c:pt>
                <c:pt idx="5140">
                  <c:v>2232.38</c:v>
                </c:pt>
                <c:pt idx="5141">
                  <c:v>2174</c:v>
                </c:pt>
                <c:pt idx="5142">
                  <c:v>1608.49</c:v>
                </c:pt>
                <c:pt idx="5143">
                  <c:v>2400</c:v>
                </c:pt>
                <c:pt idx="5144">
                  <c:v>2680.01</c:v>
                </c:pt>
                <c:pt idx="5145">
                  <c:v>2672</c:v>
                </c:pt>
                <c:pt idx="5146">
                  <c:v>2433.33</c:v>
                </c:pt>
                <c:pt idx="5147">
                  <c:v>2501.9899999999998</c:v>
                </c:pt>
                <c:pt idx="5148">
                  <c:v>2098.39</c:v>
                </c:pt>
                <c:pt idx="5149">
                  <c:v>2282</c:v>
                </c:pt>
                <c:pt idx="5150">
                  <c:v>2497.1799999999998</c:v>
                </c:pt>
                <c:pt idx="5151">
                  <c:v>2392.7199999999998</c:v>
                </c:pt>
                <c:pt idx="5152">
                  <c:v>2674.47</c:v>
                </c:pt>
                <c:pt idx="5153">
                  <c:v>2700</c:v>
                </c:pt>
                <c:pt idx="5154">
                  <c:v>2700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700</c:v>
                </c:pt>
                <c:pt idx="5159">
                  <c:v>2650.01</c:v>
                </c:pt>
                <c:pt idx="5160">
                  <c:v>2639.99</c:v>
                </c:pt>
                <c:pt idx="5161">
                  <c:v>2590</c:v>
                </c:pt>
                <c:pt idx="5162">
                  <c:v>2250.0100000000002</c:v>
                </c:pt>
                <c:pt idx="5163">
                  <c:v>2265.38</c:v>
                </c:pt>
                <c:pt idx="5164">
                  <c:v>2112.5300000000002</c:v>
                </c:pt>
                <c:pt idx="5165">
                  <c:v>2097.39</c:v>
                </c:pt>
                <c:pt idx="5166">
                  <c:v>1788.82</c:v>
                </c:pt>
                <c:pt idx="5167">
                  <c:v>2097.38</c:v>
                </c:pt>
                <c:pt idx="5168">
                  <c:v>2689</c:v>
                </c:pt>
                <c:pt idx="5169">
                  <c:v>2690.01</c:v>
                </c:pt>
                <c:pt idx="5170">
                  <c:v>2648.99</c:v>
                </c:pt>
                <c:pt idx="5171">
                  <c:v>2559.87</c:v>
                </c:pt>
                <c:pt idx="5172">
                  <c:v>1766.72</c:v>
                </c:pt>
                <c:pt idx="5173">
                  <c:v>1560.48</c:v>
                </c:pt>
                <c:pt idx="5174">
                  <c:v>2248.48</c:v>
                </c:pt>
                <c:pt idx="5175">
                  <c:v>2248.4699999999998</c:v>
                </c:pt>
                <c:pt idx="5176">
                  <c:v>2311.1</c:v>
                </c:pt>
                <c:pt idx="5177">
                  <c:v>2639.99</c:v>
                </c:pt>
                <c:pt idx="5178">
                  <c:v>2690.01</c:v>
                </c:pt>
                <c:pt idx="5179">
                  <c:v>2700</c:v>
                </c:pt>
                <c:pt idx="5180">
                  <c:v>2700</c:v>
                </c:pt>
                <c:pt idx="5181">
                  <c:v>2700</c:v>
                </c:pt>
                <c:pt idx="5182">
                  <c:v>2690.01</c:v>
                </c:pt>
                <c:pt idx="5183">
                  <c:v>2596.4499999999998</c:v>
                </c:pt>
                <c:pt idx="5184">
                  <c:v>2649</c:v>
                </c:pt>
                <c:pt idx="5185">
                  <c:v>2483.6</c:v>
                </c:pt>
                <c:pt idx="5186">
                  <c:v>2400</c:v>
                </c:pt>
                <c:pt idx="5187">
                  <c:v>2311.6</c:v>
                </c:pt>
                <c:pt idx="5188">
                  <c:v>2333.34</c:v>
                </c:pt>
                <c:pt idx="5189">
                  <c:v>2319.9899999999998</c:v>
                </c:pt>
                <c:pt idx="5190">
                  <c:v>1848.14</c:v>
                </c:pt>
                <c:pt idx="5191">
                  <c:v>1289.9000000000001</c:v>
                </c:pt>
                <c:pt idx="5192">
                  <c:v>1999</c:v>
                </c:pt>
                <c:pt idx="5193">
                  <c:v>2281.9899999999998</c:v>
                </c:pt>
                <c:pt idx="5194">
                  <c:v>2000.01</c:v>
                </c:pt>
                <c:pt idx="5195">
                  <c:v>1966.99</c:v>
                </c:pt>
                <c:pt idx="5196">
                  <c:v>1397.66</c:v>
                </c:pt>
                <c:pt idx="5197">
                  <c:v>1499.99</c:v>
                </c:pt>
                <c:pt idx="5198">
                  <c:v>2199.9899999999998</c:v>
                </c:pt>
                <c:pt idx="5199">
                  <c:v>2333.33</c:v>
                </c:pt>
                <c:pt idx="5200">
                  <c:v>2300.0100000000002</c:v>
                </c:pt>
                <c:pt idx="5201">
                  <c:v>2411.1</c:v>
                </c:pt>
                <c:pt idx="5202">
                  <c:v>2695.01</c:v>
                </c:pt>
                <c:pt idx="5203">
                  <c:v>2700</c:v>
                </c:pt>
                <c:pt idx="5204">
                  <c:v>2700</c:v>
                </c:pt>
                <c:pt idx="5205">
                  <c:v>2695</c:v>
                </c:pt>
                <c:pt idx="5206">
                  <c:v>2248.4699999999998</c:v>
                </c:pt>
                <c:pt idx="5207">
                  <c:v>1499.98</c:v>
                </c:pt>
                <c:pt idx="5208">
                  <c:v>2649.01</c:v>
                </c:pt>
                <c:pt idx="5209">
                  <c:v>2448.7800000000002</c:v>
                </c:pt>
                <c:pt idx="5210">
                  <c:v>1828.99</c:v>
                </c:pt>
                <c:pt idx="5211">
                  <c:v>1243.45</c:v>
                </c:pt>
                <c:pt idx="5212">
                  <c:v>1000.01</c:v>
                </c:pt>
                <c:pt idx="5213">
                  <c:v>1499.98</c:v>
                </c:pt>
                <c:pt idx="5214">
                  <c:v>500</c:v>
                </c:pt>
                <c:pt idx="5215">
                  <c:v>249</c:v>
                </c:pt>
                <c:pt idx="5216">
                  <c:v>189.99</c:v>
                </c:pt>
                <c:pt idx="5217">
                  <c:v>124.99</c:v>
                </c:pt>
                <c:pt idx="5218">
                  <c:v>115</c:v>
                </c:pt>
                <c:pt idx="5219">
                  <c:v>110.85</c:v>
                </c:pt>
                <c:pt idx="5220">
                  <c:v>99</c:v>
                </c:pt>
                <c:pt idx="5221">
                  <c:v>99</c:v>
                </c:pt>
                <c:pt idx="5222">
                  <c:v>109.99</c:v>
                </c:pt>
                <c:pt idx="5223">
                  <c:v>110.85</c:v>
                </c:pt>
                <c:pt idx="5224">
                  <c:v>199.01</c:v>
                </c:pt>
                <c:pt idx="5225">
                  <c:v>979.99</c:v>
                </c:pt>
                <c:pt idx="5226">
                  <c:v>1700</c:v>
                </c:pt>
                <c:pt idx="5227">
                  <c:v>2695</c:v>
                </c:pt>
                <c:pt idx="5228">
                  <c:v>2695.01</c:v>
                </c:pt>
                <c:pt idx="5229">
                  <c:v>2695.01</c:v>
                </c:pt>
                <c:pt idx="5230">
                  <c:v>2189</c:v>
                </c:pt>
                <c:pt idx="5231">
                  <c:v>1499.99</c:v>
                </c:pt>
                <c:pt idx="5232">
                  <c:v>2100.0100000000002</c:v>
                </c:pt>
                <c:pt idx="5233">
                  <c:v>1805.31</c:v>
                </c:pt>
                <c:pt idx="5234">
                  <c:v>1499.98</c:v>
                </c:pt>
                <c:pt idx="5235">
                  <c:v>1300</c:v>
                </c:pt>
                <c:pt idx="5236">
                  <c:v>1300</c:v>
                </c:pt>
                <c:pt idx="5237">
                  <c:v>1499.98</c:v>
                </c:pt>
                <c:pt idx="5238">
                  <c:v>900</c:v>
                </c:pt>
                <c:pt idx="5239">
                  <c:v>1000.01</c:v>
                </c:pt>
                <c:pt idx="5240">
                  <c:v>2648</c:v>
                </c:pt>
                <c:pt idx="5241">
                  <c:v>2640</c:v>
                </c:pt>
                <c:pt idx="5242">
                  <c:v>2424.9899999999998</c:v>
                </c:pt>
                <c:pt idx="5243">
                  <c:v>2333.34</c:v>
                </c:pt>
                <c:pt idx="5244">
                  <c:v>1499.99</c:v>
                </c:pt>
                <c:pt idx="5245">
                  <c:v>1889.99</c:v>
                </c:pt>
                <c:pt idx="5246">
                  <c:v>1941.1</c:v>
                </c:pt>
                <c:pt idx="5247">
                  <c:v>1547.09</c:v>
                </c:pt>
                <c:pt idx="5248">
                  <c:v>2211.1</c:v>
                </c:pt>
                <c:pt idx="5249">
                  <c:v>2574.4499999999998</c:v>
                </c:pt>
                <c:pt idx="5250">
                  <c:v>2695.01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89</c:v>
                </c:pt>
                <c:pt idx="5255">
                  <c:v>2574.4499999999998</c:v>
                </c:pt>
                <c:pt idx="5256">
                  <c:v>2625.61</c:v>
                </c:pt>
                <c:pt idx="5257">
                  <c:v>2492.5</c:v>
                </c:pt>
                <c:pt idx="5258">
                  <c:v>2305.15</c:v>
                </c:pt>
                <c:pt idx="5259">
                  <c:v>2199.9899999999998</c:v>
                </c:pt>
                <c:pt idx="5260">
                  <c:v>2333.34</c:v>
                </c:pt>
                <c:pt idx="5261">
                  <c:v>2333.34</c:v>
                </c:pt>
                <c:pt idx="5262">
                  <c:v>1631.97</c:v>
                </c:pt>
                <c:pt idx="5263">
                  <c:v>1500</c:v>
                </c:pt>
                <c:pt idx="5264">
                  <c:v>2639.98</c:v>
                </c:pt>
                <c:pt idx="5265">
                  <c:v>2639.98</c:v>
                </c:pt>
                <c:pt idx="5266">
                  <c:v>2320</c:v>
                </c:pt>
                <c:pt idx="5267">
                  <c:v>2049.0100000000002</c:v>
                </c:pt>
                <c:pt idx="5268">
                  <c:v>1450</c:v>
                </c:pt>
                <c:pt idx="5269">
                  <c:v>1499.99</c:v>
                </c:pt>
                <c:pt idx="5270">
                  <c:v>1941.11</c:v>
                </c:pt>
                <c:pt idx="5271">
                  <c:v>1775</c:v>
                </c:pt>
                <c:pt idx="5272">
                  <c:v>1500.01</c:v>
                </c:pt>
                <c:pt idx="5273">
                  <c:v>2509.48</c:v>
                </c:pt>
                <c:pt idx="5274">
                  <c:v>2695</c:v>
                </c:pt>
                <c:pt idx="5275">
                  <c:v>2700</c:v>
                </c:pt>
                <c:pt idx="5276">
                  <c:v>2700</c:v>
                </c:pt>
                <c:pt idx="5277">
                  <c:v>2700</c:v>
                </c:pt>
                <c:pt idx="5278">
                  <c:v>2639.99</c:v>
                </c:pt>
                <c:pt idx="5279">
                  <c:v>2390</c:v>
                </c:pt>
                <c:pt idx="5280">
                  <c:v>2576.92</c:v>
                </c:pt>
                <c:pt idx="5281">
                  <c:v>2400</c:v>
                </c:pt>
                <c:pt idx="5282">
                  <c:v>2322.17</c:v>
                </c:pt>
                <c:pt idx="5283">
                  <c:v>2306.27</c:v>
                </c:pt>
                <c:pt idx="5284">
                  <c:v>2411.67</c:v>
                </c:pt>
                <c:pt idx="5285">
                  <c:v>2430.9</c:v>
                </c:pt>
                <c:pt idx="5286">
                  <c:v>2221.1799999999998</c:v>
                </c:pt>
                <c:pt idx="5287">
                  <c:v>1697.64</c:v>
                </c:pt>
                <c:pt idx="5288">
                  <c:v>2560</c:v>
                </c:pt>
                <c:pt idx="5289">
                  <c:v>2248.4699999999998</c:v>
                </c:pt>
                <c:pt idx="5290">
                  <c:v>1737.52</c:v>
                </c:pt>
                <c:pt idx="5291">
                  <c:v>1965</c:v>
                </c:pt>
                <c:pt idx="5292">
                  <c:v>1445.34</c:v>
                </c:pt>
                <c:pt idx="5293">
                  <c:v>1605.69</c:v>
                </c:pt>
                <c:pt idx="5294">
                  <c:v>2097.1799999999998</c:v>
                </c:pt>
                <c:pt idx="5295">
                  <c:v>2333.33</c:v>
                </c:pt>
                <c:pt idx="5296">
                  <c:v>2397.34</c:v>
                </c:pt>
                <c:pt idx="5297">
                  <c:v>2487.33</c:v>
                </c:pt>
                <c:pt idx="5298">
                  <c:v>2662</c:v>
                </c:pt>
                <c:pt idx="5299">
                  <c:v>2695.01</c:v>
                </c:pt>
                <c:pt idx="5300">
                  <c:v>2700</c:v>
                </c:pt>
                <c:pt idx="5301">
                  <c:v>2695</c:v>
                </c:pt>
                <c:pt idx="5302">
                  <c:v>2390</c:v>
                </c:pt>
                <c:pt idx="5303">
                  <c:v>2000.01</c:v>
                </c:pt>
                <c:pt idx="5304">
                  <c:v>2510</c:v>
                </c:pt>
                <c:pt idx="5305">
                  <c:v>2248.48</c:v>
                </c:pt>
                <c:pt idx="5306">
                  <c:v>2244.17</c:v>
                </c:pt>
                <c:pt idx="5307">
                  <c:v>2170</c:v>
                </c:pt>
                <c:pt idx="5308">
                  <c:v>2345.44</c:v>
                </c:pt>
                <c:pt idx="5309">
                  <c:v>2346.5</c:v>
                </c:pt>
                <c:pt idx="5310">
                  <c:v>2000</c:v>
                </c:pt>
                <c:pt idx="5311">
                  <c:v>2248.4699999999998</c:v>
                </c:pt>
                <c:pt idx="5312">
                  <c:v>2634.17</c:v>
                </c:pt>
                <c:pt idx="5313">
                  <c:v>2662</c:v>
                </c:pt>
                <c:pt idx="5314">
                  <c:v>2564.69</c:v>
                </c:pt>
                <c:pt idx="5315">
                  <c:v>2453.69</c:v>
                </c:pt>
                <c:pt idx="5316">
                  <c:v>1692.91</c:v>
                </c:pt>
                <c:pt idx="5317">
                  <c:v>2032.87</c:v>
                </c:pt>
                <c:pt idx="5318">
                  <c:v>2449.98</c:v>
                </c:pt>
                <c:pt idx="5319">
                  <c:v>2449.9899999999998</c:v>
                </c:pt>
                <c:pt idx="5320">
                  <c:v>2511.1</c:v>
                </c:pt>
                <c:pt idx="5321">
                  <c:v>2649.98</c:v>
                </c:pt>
                <c:pt idx="5322">
                  <c:v>2648.99</c:v>
                </c:pt>
                <c:pt idx="5323">
                  <c:v>2695</c:v>
                </c:pt>
                <c:pt idx="5324">
                  <c:v>2695</c:v>
                </c:pt>
                <c:pt idx="5325">
                  <c:v>2620.0100000000002</c:v>
                </c:pt>
                <c:pt idx="5326">
                  <c:v>2334.9499999999998</c:v>
                </c:pt>
                <c:pt idx="5327">
                  <c:v>1778.46</c:v>
                </c:pt>
                <c:pt idx="5328">
                  <c:v>2630.01</c:v>
                </c:pt>
                <c:pt idx="5329">
                  <c:v>2438.25</c:v>
                </c:pt>
                <c:pt idx="5330">
                  <c:v>2400</c:v>
                </c:pt>
                <c:pt idx="5331">
                  <c:v>2346.5</c:v>
                </c:pt>
                <c:pt idx="5332">
                  <c:v>2298.88</c:v>
                </c:pt>
                <c:pt idx="5333">
                  <c:v>2248.48</c:v>
                </c:pt>
                <c:pt idx="5334">
                  <c:v>1734.98</c:v>
                </c:pt>
                <c:pt idx="5335">
                  <c:v>1441.33</c:v>
                </c:pt>
                <c:pt idx="5336">
                  <c:v>2248.48</c:v>
                </c:pt>
                <c:pt idx="5337">
                  <c:v>1774.99</c:v>
                </c:pt>
                <c:pt idx="5338">
                  <c:v>1441.33</c:v>
                </c:pt>
                <c:pt idx="5339">
                  <c:v>1608.48</c:v>
                </c:pt>
                <c:pt idx="5340">
                  <c:v>979.99</c:v>
                </c:pt>
                <c:pt idx="5341">
                  <c:v>900</c:v>
                </c:pt>
                <c:pt idx="5342">
                  <c:v>2248.4699999999998</c:v>
                </c:pt>
                <c:pt idx="5343">
                  <c:v>2298.89</c:v>
                </c:pt>
                <c:pt idx="5344">
                  <c:v>2324.79</c:v>
                </c:pt>
                <c:pt idx="5345">
                  <c:v>2543.1</c:v>
                </c:pt>
                <c:pt idx="5346">
                  <c:v>2390</c:v>
                </c:pt>
                <c:pt idx="5347">
                  <c:v>2493.79</c:v>
                </c:pt>
                <c:pt idx="5348">
                  <c:v>2608.88</c:v>
                </c:pt>
                <c:pt idx="5349">
                  <c:v>2411.11</c:v>
                </c:pt>
                <c:pt idx="5350">
                  <c:v>2298.88</c:v>
                </c:pt>
                <c:pt idx="5351">
                  <c:v>2100</c:v>
                </c:pt>
                <c:pt idx="5352">
                  <c:v>2200.0100000000002</c:v>
                </c:pt>
                <c:pt idx="5353">
                  <c:v>2000</c:v>
                </c:pt>
                <c:pt idx="5354">
                  <c:v>1499.99</c:v>
                </c:pt>
                <c:pt idx="5355">
                  <c:v>1300</c:v>
                </c:pt>
                <c:pt idx="5356">
                  <c:v>1299.99</c:v>
                </c:pt>
                <c:pt idx="5357">
                  <c:v>1499.98</c:v>
                </c:pt>
                <c:pt idx="5358">
                  <c:v>1294.5</c:v>
                </c:pt>
                <c:pt idx="5359">
                  <c:v>779.99</c:v>
                </c:pt>
                <c:pt idx="5360">
                  <c:v>1499.99</c:v>
                </c:pt>
                <c:pt idx="5361">
                  <c:v>1499.98</c:v>
                </c:pt>
                <c:pt idx="5362">
                  <c:v>1299.99</c:v>
                </c:pt>
                <c:pt idx="5363">
                  <c:v>1294.49</c:v>
                </c:pt>
                <c:pt idx="5364">
                  <c:v>928.01</c:v>
                </c:pt>
                <c:pt idx="5365">
                  <c:v>1294.49</c:v>
                </c:pt>
                <c:pt idx="5366">
                  <c:v>1499.98</c:v>
                </c:pt>
                <c:pt idx="5367">
                  <c:v>1099.99</c:v>
                </c:pt>
                <c:pt idx="5368">
                  <c:v>1294.49</c:v>
                </c:pt>
                <c:pt idx="5369">
                  <c:v>1851.3</c:v>
                </c:pt>
                <c:pt idx="5370">
                  <c:v>2248.4699999999998</c:v>
                </c:pt>
                <c:pt idx="5371">
                  <c:v>2649</c:v>
                </c:pt>
                <c:pt idx="5372">
                  <c:v>2695</c:v>
                </c:pt>
                <c:pt idx="5373">
                  <c:v>2650</c:v>
                </c:pt>
                <c:pt idx="5374">
                  <c:v>2400.0100000000002</c:v>
                </c:pt>
                <c:pt idx="5375">
                  <c:v>2200</c:v>
                </c:pt>
                <c:pt idx="5376">
                  <c:v>2248.48</c:v>
                </c:pt>
                <c:pt idx="5377">
                  <c:v>2250.0100000000002</c:v>
                </c:pt>
                <c:pt idx="5378">
                  <c:v>1968</c:v>
                </c:pt>
                <c:pt idx="5379">
                  <c:v>1499.99</c:v>
                </c:pt>
                <c:pt idx="5380">
                  <c:v>1641.98</c:v>
                </c:pt>
                <c:pt idx="5381">
                  <c:v>1641.98</c:v>
                </c:pt>
                <c:pt idx="5382">
                  <c:v>1944</c:v>
                </c:pt>
                <c:pt idx="5383">
                  <c:v>1000</c:v>
                </c:pt>
                <c:pt idx="5384">
                  <c:v>999.99</c:v>
                </c:pt>
                <c:pt idx="5385">
                  <c:v>1000</c:v>
                </c:pt>
                <c:pt idx="5386">
                  <c:v>500</c:v>
                </c:pt>
                <c:pt idx="5387">
                  <c:v>490.01</c:v>
                </c:pt>
                <c:pt idx="5388">
                  <c:v>266.99</c:v>
                </c:pt>
                <c:pt idx="5389">
                  <c:v>390.39</c:v>
                </c:pt>
                <c:pt idx="5390">
                  <c:v>999.99</c:v>
                </c:pt>
                <c:pt idx="5391">
                  <c:v>1000.01</c:v>
                </c:pt>
                <c:pt idx="5392">
                  <c:v>1499.98</c:v>
                </c:pt>
                <c:pt idx="5393">
                  <c:v>1644.99</c:v>
                </c:pt>
                <c:pt idx="5394">
                  <c:v>1641.97</c:v>
                </c:pt>
                <c:pt idx="5395">
                  <c:v>2695</c:v>
                </c:pt>
                <c:pt idx="5396">
                  <c:v>2700</c:v>
                </c:pt>
                <c:pt idx="5397">
                  <c:v>2695.01</c:v>
                </c:pt>
                <c:pt idx="5398">
                  <c:v>2323.34</c:v>
                </c:pt>
                <c:pt idx="5399">
                  <c:v>2099.9899999999998</c:v>
                </c:pt>
                <c:pt idx="5400">
                  <c:v>1499.67</c:v>
                </c:pt>
                <c:pt idx="5401">
                  <c:v>1608.49</c:v>
                </c:pt>
                <c:pt idx="5402">
                  <c:v>1499.67</c:v>
                </c:pt>
                <c:pt idx="5403">
                  <c:v>1499.66</c:v>
                </c:pt>
                <c:pt idx="5404">
                  <c:v>1499.66</c:v>
                </c:pt>
                <c:pt idx="5405">
                  <c:v>1499.66</c:v>
                </c:pt>
                <c:pt idx="5406">
                  <c:v>979.99</c:v>
                </c:pt>
                <c:pt idx="5407">
                  <c:v>1049.99</c:v>
                </c:pt>
                <c:pt idx="5408">
                  <c:v>2495.9899999999998</c:v>
                </c:pt>
                <c:pt idx="5409">
                  <c:v>2524.6</c:v>
                </c:pt>
                <c:pt idx="5410">
                  <c:v>1999.99</c:v>
                </c:pt>
                <c:pt idx="5411">
                  <c:v>2000</c:v>
                </c:pt>
                <c:pt idx="5412">
                  <c:v>1313.74</c:v>
                </c:pt>
                <c:pt idx="5413">
                  <c:v>1499.66</c:v>
                </c:pt>
                <c:pt idx="5414">
                  <c:v>1819.98</c:v>
                </c:pt>
                <c:pt idx="5415">
                  <c:v>2000</c:v>
                </c:pt>
                <c:pt idx="5416">
                  <c:v>2248.48</c:v>
                </c:pt>
                <c:pt idx="5417">
                  <c:v>2389.9899999999998</c:v>
                </c:pt>
                <c:pt idx="5418">
                  <c:v>2248.48</c:v>
                </c:pt>
                <c:pt idx="5419">
                  <c:v>2639.99</c:v>
                </c:pt>
                <c:pt idx="5420">
                  <c:v>2695</c:v>
                </c:pt>
                <c:pt idx="5421">
                  <c:v>2639.98</c:v>
                </c:pt>
                <c:pt idx="5422">
                  <c:v>2010.01</c:v>
                </c:pt>
                <c:pt idx="5423">
                  <c:v>1499.67</c:v>
                </c:pt>
                <c:pt idx="5424">
                  <c:v>2569.0300000000002</c:v>
                </c:pt>
                <c:pt idx="5425">
                  <c:v>2548</c:v>
                </c:pt>
                <c:pt idx="5426">
                  <c:v>2000</c:v>
                </c:pt>
                <c:pt idx="5427">
                  <c:v>1608.49</c:v>
                </c:pt>
                <c:pt idx="5428">
                  <c:v>1595</c:v>
                </c:pt>
                <c:pt idx="5429">
                  <c:v>1800</c:v>
                </c:pt>
                <c:pt idx="5430">
                  <c:v>1499.66</c:v>
                </c:pt>
                <c:pt idx="5431">
                  <c:v>1499.66</c:v>
                </c:pt>
                <c:pt idx="5432">
                  <c:v>2248.9</c:v>
                </c:pt>
                <c:pt idx="5433">
                  <c:v>2248.91</c:v>
                </c:pt>
                <c:pt idx="5434">
                  <c:v>2049.0100000000002</c:v>
                </c:pt>
                <c:pt idx="5435">
                  <c:v>2049</c:v>
                </c:pt>
                <c:pt idx="5436">
                  <c:v>1442.49</c:v>
                </c:pt>
                <c:pt idx="5437">
                  <c:v>1499.66</c:v>
                </c:pt>
                <c:pt idx="5438">
                  <c:v>1807.09</c:v>
                </c:pt>
                <c:pt idx="5439">
                  <c:v>1807.1</c:v>
                </c:pt>
                <c:pt idx="5440">
                  <c:v>1856.99</c:v>
                </c:pt>
                <c:pt idx="5441">
                  <c:v>2400.0100000000002</c:v>
                </c:pt>
                <c:pt idx="5442">
                  <c:v>2569.02</c:v>
                </c:pt>
                <c:pt idx="5443">
                  <c:v>2700</c:v>
                </c:pt>
                <c:pt idx="5444">
                  <c:v>2700</c:v>
                </c:pt>
                <c:pt idx="5445">
                  <c:v>2569.02</c:v>
                </c:pt>
                <c:pt idx="5446">
                  <c:v>2318.39</c:v>
                </c:pt>
                <c:pt idx="5447">
                  <c:v>1941.11</c:v>
                </c:pt>
                <c:pt idx="5448">
                  <c:v>2449.9899999999998</c:v>
                </c:pt>
                <c:pt idx="5449">
                  <c:v>2499.9899999999998</c:v>
                </c:pt>
                <c:pt idx="5450">
                  <c:v>2400</c:v>
                </c:pt>
                <c:pt idx="5451">
                  <c:v>2248.9</c:v>
                </c:pt>
                <c:pt idx="5452">
                  <c:v>2348.89</c:v>
                </c:pt>
                <c:pt idx="5453">
                  <c:v>2322.39</c:v>
                </c:pt>
                <c:pt idx="5454">
                  <c:v>1789.38</c:v>
                </c:pt>
                <c:pt idx="5455">
                  <c:v>1900</c:v>
                </c:pt>
                <c:pt idx="5456">
                  <c:v>2390.0100000000002</c:v>
                </c:pt>
                <c:pt idx="5457">
                  <c:v>2599.98</c:v>
                </c:pt>
                <c:pt idx="5458">
                  <c:v>2326.25</c:v>
                </c:pt>
                <c:pt idx="5459">
                  <c:v>2248.91</c:v>
                </c:pt>
                <c:pt idx="5460">
                  <c:v>1499.66</c:v>
                </c:pt>
                <c:pt idx="5461">
                  <c:v>1550</c:v>
                </c:pt>
                <c:pt idx="5462">
                  <c:v>2376.58</c:v>
                </c:pt>
                <c:pt idx="5463">
                  <c:v>2448.9</c:v>
                </c:pt>
                <c:pt idx="5464">
                  <c:v>2450.0100000000002</c:v>
                </c:pt>
                <c:pt idx="5465">
                  <c:v>2496</c:v>
                </c:pt>
                <c:pt idx="5466">
                  <c:v>2448.9</c:v>
                </c:pt>
                <c:pt idx="5467">
                  <c:v>2695</c:v>
                </c:pt>
                <c:pt idx="5468">
                  <c:v>2695.01</c:v>
                </c:pt>
                <c:pt idx="5469">
                  <c:v>2599.98</c:v>
                </c:pt>
                <c:pt idx="5470">
                  <c:v>2248.9</c:v>
                </c:pt>
                <c:pt idx="5471">
                  <c:v>1998.9</c:v>
                </c:pt>
                <c:pt idx="5472">
                  <c:v>2390.3000000000002</c:v>
                </c:pt>
                <c:pt idx="5473">
                  <c:v>2361.52</c:v>
                </c:pt>
                <c:pt idx="5474">
                  <c:v>2200</c:v>
                </c:pt>
                <c:pt idx="5475">
                  <c:v>1499.67</c:v>
                </c:pt>
                <c:pt idx="5476">
                  <c:v>2217.13</c:v>
                </c:pt>
                <c:pt idx="5477">
                  <c:v>2361.44</c:v>
                </c:pt>
                <c:pt idx="5478">
                  <c:v>1499.67</c:v>
                </c:pt>
                <c:pt idx="5479">
                  <c:v>1499.67</c:v>
                </c:pt>
                <c:pt idx="5480">
                  <c:v>2600</c:v>
                </c:pt>
                <c:pt idx="5481">
                  <c:v>2604.79</c:v>
                </c:pt>
                <c:pt idx="5482">
                  <c:v>2248.91</c:v>
                </c:pt>
                <c:pt idx="5483">
                  <c:v>2324.9899999999998</c:v>
                </c:pt>
                <c:pt idx="5484">
                  <c:v>1499.66</c:v>
                </c:pt>
                <c:pt idx="5485">
                  <c:v>1819.99</c:v>
                </c:pt>
                <c:pt idx="5486">
                  <c:v>2245</c:v>
                </c:pt>
                <c:pt idx="5487">
                  <c:v>2049</c:v>
                </c:pt>
                <c:pt idx="5488">
                  <c:v>1894.99</c:v>
                </c:pt>
                <c:pt idx="5489">
                  <c:v>2390</c:v>
                </c:pt>
                <c:pt idx="5490">
                  <c:v>2590</c:v>
                </c:pt>
                <c:pt idx="5491">
                  <c:v>2700</c:v>
                </c:pt>
                <c:pt idx="5492">
                  <c:v>2700</c:v>
                </c:pt>
                <c:pt idx="5493">
                  <c:v>2640</c:v>
                </c:pt>
                <c:pt idx="5494">
                  <c:v>2217.12</c:v>
                </c:pt>
                <c:pt idx="5495">
                  <c:v>2010</c:v>
                </c:pt>
                <c:pt idx="5496">
                  <c:v>2327.0500000000002</c:v>
                </c:pt>
                <c:pt idx="5497">
                  <c:v>2349</c:v>
                </c:pt>
                <c:pt idx="5498">
                  <c:v>2049.0100000000002</c:v>
                </c:pt>
                <c:pt idx="5499">
                  <c:v>1964.99</c:v>
                </c:pt>
                <c:pt idx="5500">
                  <c:v>2200</c:v>
                </c:pt>
                <c:pt idx="5501">
                  <c:v>2346.5</c:v>
                </c:pt>
                <c:pt idx="5502">
                  <c:v>1434.33</c:v>
                </c:pt>
                <c:pt idx="5503">
                  <c:v>1434.33</c:v>
                </c:pt>
                <c:pt idx="5504">
                  <c:v>2648.99</c:v>
                </c:pt>
                <c:pt idx="5505">
                  <c:v>2700</c:v>
                </c:pt>
                <c:pt idx="5506">
                  <c:v>2448.91</c:v>
                </c:pt>
                <c:pt idx="5507">
                  <c:v>2350</c:v>
                </c:pt>
                <c:pt idx="5508">
                  <c:v>1299.99</c:v>
                </c:pt>
                <c:pt idx="5509">
                  <c:v>1050</c:v>
                </c:pt>
                <c:pt idx="5510">
                  <c:v>2120</c:v>
                </c:pt>
                <c:pt idx="5511">
                  <c:v>2170</c:v>
                </c:pt>
                <c:pt idx="5512">
                  <c:v>2233.33</c:v>
                </c:pt>
                <c:pt idx="5513">
                  <c:v>2397.0100000000002</c:v>
                </c:pt>
                <c:pt idx="5514">
                  <c:v>2400.0100000000002</c:v>
                </c:pt>
                <c:pt idx="5515">
                  <c:v>2648.99</c:v>
                </c:pt>
                <c:pt idx="5516">
                  <c:v>2700</c:v>
                </c:pt>
                <c:pt idx="5517">
                  <c:v>2700</c:v>
                </c:pt>
                <c:pt idx="5518">
                  <c:v>2350.0100000000002</c:v>
                </c:pt>
                <c:pt idx="5519">
                  <c:v>1964.99</c:v>
                </c:pt>
                <c:pt idx="5520">
                  <c:v>2524.2399999999998</c:v>
                </c:pt>
                <c:pt idx="5521">
                  <c:v>2437.7399999999998</c:v>
                </c:pt>
                <c:pt idx="5522">
                  <c:v>2407.7800000000002</c:v>
                </c:pt>
                <c:pt idx="5523">
                  <c:v>2398.89</c:v>
                </c:pt>
                <c:pt idx="5524">
                  <c:v>2387.33</c:v>
                </c:pt>
                <c:pt idx="5525">
                  <c:v>2398.89</c:v>
                </c:pt>
                <c:pt idx="5526">
                  <c:v>2248.9</c:v>
                </c:pt>
                <c:pt idx="5527">
                  <c:v>1962</c:v>
                </c:pt>
                <c:pt idx="5528">
                  <c:v>2535.6</c:v>
                </c:pt>
                <c:pt idx="5529">
                  <c:v>2189</c:v>
                </c:pt>
                <c:pt idx="5530">
                  <c:v>1990.01</c:v>
                </c:pt>
                <c:pt idx="5531">
                  <c:v>1500</c:v>
                </c:pt>
                <c:pt idx="5532">
                  <c:v>1300</c:v>
                </c:pt>
                <c:pt idx="5533">
                  <c:v>1425.33</c:v>
                </c:pt>
                <c:pt idx="5534">
                  <c:v>1425.34</c:v>
                </c:pt>
                <c:pt idx="5535">
                  <c:v>1266.6600000000001</c:v>
                </c:pt>
                <c:pt idx="5536">
                  <c:v>1425.34</c:v>
                </c:pt>
                <c:pt idx="5537">
                  <c:v>2188.9899999999998</c:v>
                </c:pt>
                <c:pt idx="5538">
                  <c:v>2645.45</c:v>
                </c:pt>
                <c:pt idx="5539">
                  <c:v>2700</c:v>
                </c:pt>
                <c:pt idx="5540">
                  <c:v>2700</c:v>
                </c:pt>
                <c:pt idx="5541">
                  <c:v>2700</c:v>
                </c:pt>
                <c:pt idx="5542">
                  <c:v>2600</c:v>
                </c:pt>
                <c:pt idx="5543">
                  <c:v>2226.11</c:v>
                </c:pt>
                <c:pt idx="5544">
                  <c:v>2499.9899999999998</c:v>
                </c:pt>
                <c:pt idx="5545">
                  <c:v>2350.16</c:v>
                </c:pt>
                <c:pt idx="5546">
                  <c:v>2350</c:v>
                </c:pt>
                <c:pt idx="5547">
                  <c:v>2319.9899999999998</c:v>
                </c:pt>
                <c:pt idx="5548">
                  <c:v>2377.8000000000002</c:v>
                </c:pt>
                <c:pt idx="5549">
                  <c:v>2300</c:v>
                </c:pt>
                <c:pt idx="5550">
                  <c:v>2098.4699999999998</c:v>
                </c:pt>
                <c:pt idx="5551">
                  <c:v>1000.01</c:v>
                </c:pt>
                <c:pt idx="5552">
                  <c:v>811.12</c:v>
                </c:pt>
                <c:pt idx="5553">
                  <c:v>500</c:v>
                </c:pt>
                <c:pt idx="5554">
                  <c:v>249</c:v>
                </c:pt>
                <c:pt idx="5555">
                  <c:v>249</c:v>
                </c:pt>
                <c:pt idx="5556">
                  <c:v>132</c:v>
                </c:pt>
                <c:pt idx="5557">
                  <c:v>250</c:v>
                </c:pt>
                <c:pt idx="5558">
                  <c:v>811.11</c:v>
                </c:pt>
                <c:pt idx="5559">
                  <c:v>499</c:v>
                </c:pt>
                <c:pt idx="5560">
                  <c:v>1000</c:v>
                </c:pt>
                <c:pt idx="5561">
                  <c:v>2248.91</c:v>
                </c:pt>
                <c:pt idx="5562">
                  <c:v>2467.46</c:v>
                </c:pt>
                <c:pt idx="5563">
                  <c:v>2650.01</c:v>
                </c:pt>
                <c:pt idx="5564">
                  <c:v>2649</c:v>
                </c:pt>
                <c:pt idx="5565">
                  <c:v>2527.04</c:v>
                </c:pt>
                <c:pt idx="5566">
                  <c:v>2319.9899999999998</c:v>
                </c:pt>
                <c:pt idx="5567">
                  <c:v>2248.9</c:v>
                </c:pt>
                <c:pt idx="5568">
                  <c:v>2245</c:v>
                </c:pt>
                <c:pt idx="5569">
                  <c:v>1919.19</c:v>
                </c:pt>
                <c:pt idx="5570">
                  <c:v>1489.99</c:v>
                </c:pt>
                <c:pt idx="5571">
                  <c:v>1489.98</c:v>
                </c:pt>
                <c:pt idx="5572">
                  <c:v>1489.99</c:v>
                </c:pt>
                <c:pt idx="5573">
                  <c:v>1489.98</c:v>
                </c:pt>
                <c:pt idx="5574">
                  <c:v>1000</c:v>
                </c:pt>
                <c:pt idx="5575">
                  <c:v>1489.98</c:v>
                </c:pt>
                <c:pt idx="5576">
                  <c:v>2569.02</c:v>
                </c:pt>
                <c:pt idx="5577">
                  <c:v>2400</c:v>
                </c:pt>
                <c:pt idx="5578">
                  <c:v>2325</c:v>
                </c:pt>
                <c:pt idx="5579">
                  <c:v>2320</c:v>
                </c:pt>
                <c:pt idx="5580">
                  <c:v>1489.99</c:v>
                </c:pt>
                <c:pt idx="5581">
                  <c:v>1982.25</c:v>
                </c:pt>
                <c:pt idx="5582">
                  <c:v>2346.5100000000002</c:v>
                </c:pt>
                <c:pt idx="5583">
                  <c:v>2331.94</c:v>
                </c:pt>
                <c:pt idx="5584">
                  <c:v>2348.9</c:v>
                </c:pt>
                <c:pt idx="5585">
                  <c:v>2400</c:v>
                </c:pt>
                <c:pt idx="5586">
                  <c:v>2560.92</c:v>
                </c:pt>
                <c:pt idx="5587">
                  <c:v>2650</c:v>
                </c:pt>
                <c:pt idx="5588">
                  <c:v>2700</c:v>
                </c:pt>
                <c:pt idx="5589">
                  <c:v>2649</c:v>
                </c:pt>
                <c:pt idx="5590">
                  <c:v>2399.67</c:v>
                </c:pt>
                <c:pt idx="5591">
                  <c:v>1962</c:v>
                </c:pt>
                <c:pt idx="5592">
                  <c:v>2348.9</c:v>
                </c:pt>
                <c:pt idx="5593">
                  <c:v>2404.4699999999998</c:v>
                </c:pt>
                <c:pt idx="5594">
                  <c:v>2348.9</c:v>
                </c:pt>
                <c:pt idx="5595">
                  <c:v>2306.15</c:v>
                </c:pt>
                <c:pt idx="5596">
                  <c:v>2325</c:v>
                </c:pt>
                <c:pt idx="5597">
                  <c:v>2312.19</c:v>
                </c:pt>
                <c:pt idx="5598">
                  <c:v>1919.19</c:v>
                </c:pt>
                <c:pt idx="5599">
                  <c:v>2188.9899999999998</c:v>
                </c:pt>
                <c:pt idx="5600">
                  <c:v>2348.9</c:v>
                </c:pt>
                <c:pt idx="5601">
                  <c:v>2378.7800000000002</c:v>
                </c:pt>
                <c:pt idx="5602">
                  <c:v>2320</c:v>
                </c:pt>
                <c:pt idx="5603">
                  <c:v>2375.0100000000002</c:v>
                </c:pt>
                <c:pt idx="5604">
                  <c:v>1608.48</c:v>
                </c:pt>
                <c:pt idx="5605">
                  <c:v>2112.5300000000002</c:v>
                </c:pt>
                <c:pt idx="5606">
                  <c:v>2346.5</c:v>
                </c:pt>
                <c:pt idx="5607">
                  <c:v>2348.89</c:v>
                </c:pt>
                <c:pt idx="5608">
                  <c:v>1807.11</c:v>
                </c:pt>
                <c:pt idx="5609">
                  <c:v>2599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423.8000000000002</c:v>
                </c:pt>
                <c:pt idx="5616">
                  <c:v>2700</c:v>
                </c:pt>
                <c:pt idx="5617">
                  <c:v>2700</c:v>
                </c:pt>
                <c:pt idx="5618">
                  <c:v>2662.6</c:v>
                </c:pt>
                <c:pt idx="5619">
                  <c:v>2400</c:v>
                </c:pt>
                <c:pt idx="5620">
                  <c:v>2592.9899999999998</c:v>
                </c:pt>
                <c:pt idx="5621">
                  <c:v>2522</c:v>
                </c:pt>
                <c:pt idx="5622">
                  <c:v>2240</c:v>
                </c:pt>
                <c:pt idx="5623">
                  <c:v>1984</c:v>
                </c:pt>
                <c:pt idx="5624">
                  <c:v>2684.11</c:v>
                </c:pt>
                <c:pt idx="5625">
                  <c:v>2549</c:v>
                </c:pt>
                <c:pt idx="5626">
                  <c:v>2549</c:v>
                </c:pt>
                <c:pt idx="5627">
                  <c:v>2464.2199999999998</c:v>
                </c:pt>
                <c:pt idx="5628">
                  <c:v>1498.99</c:v>
                </c:pt>
                <c:pt idx="5629">
                  <c:v>1931.19</c:v>
                </c:pt>
                <c:pt idx="5630">
                  <c:v>2112.5300000000002</c:v>
                </c:pt>
                <c:pt idx="5631">
                  <c:v>2333.5</c:v>
                </c:pt>
                <c:pt idx="5632">
                  <c:v>2646</c:v>
                </c:pt>
                <c:pt idx="5633">
                  <c:v>2700</c:v>
                </c:pt>
                <c:pt idx="5634">
                  <c:v>2700</c:v>
                </c:pt>
                <c:pt idx="5635">
                  <c:v>2700</c:v>
                </c:pt>
                <c:pt idx="5636">
                  <c:v>2700</c:v>
                </c:pt>
                <c:pt idx="5637">
                  <c:v>2700</c:v>
                </c:pt>
                <c:pt idx="5638">
                  <c:v>2700</c:v>
                </c:pt>
                <c:pt idx="5639">
                  <c:v>2549.0100000000002</c:v>
                </c:pt>
                <c:pt idx="5640">
                  <c:v>2527.04</c:v>
                </c:pt>
                <c:pt idx="5641">
                  <c:v>2700</c:v>
                </c:pt>
                <c:pt idx="5642">
                  <c:v>2620.02</c:v>
                </c:pt>
                <c:pt idx="5643">
                  <c:v>2525</c:v>
                </c:pt>
                <c:pt idx="5644">
                  <c:v>2496.2199999999998</c:v>
                </c:pt>
                <c:pt idx="5645">
                  <c:v>2400.0100000000002</c:v>
                </c:pt>
                <c:pt idx="5646">
                  <c:v>1999.99</c:v>
                </c:pt>
                <c:pt idx="5647">
                  <c:v>2010</c:v>
                </c:pt>
                <c:pt idx="5648">
                  <c:v>2700</c:v>
                </c:pt>
                <c:pt idx="5649">
                  <c:v>2700</c:v>
                </c:pt>
                <c:pt idx="5650">
                  <c:v>2648.99</c:v>
                </c:pt>
                <c:pt idx="5651">
                  <c:v>2599.9899999999998</c:v>
                </c:pt>
                <c:pt idx="5652">
                  <c:v>1931.18</c:v>
                </c:pt>
                <c:pt idx="5653">
                  <c:v>2245</c:v>
                </c:pt>
                <c:pt idx="5654">
                  <c:v>2495.12</c:v>
                </c:pt>
                <c:pt idx="5655">
                  <c:v>2396.2199999999998</c:v>
                </c:pt>
                <c:pt idx="5656">
                  <c:v>2450</c:v>
                </c:pt>
                <c:pt idx="5657">
                  <c:v>2456.7800000000002</c:v>
                </c:pt>
                <c:pt idx="5658">
                  <c:v>2599.9899999999998</c:v>
                </c:pt>
                <c:pt idx="5659">
                  <c:v>2600</c:v>
                </c:pt>
                <c:pt idx="5660">
                  <c:v>2700</c:v>
                </c:pt>
                <c:pt idx="5661">
                  <c:v>2690</c:v>
                </c:pt>
                <c:pt idx="5662">
                  <c:v>2188.9899999999998</c:v>
                </c:pt>
                <c:pt idx="5663">
                  <c:v>2010</c:v>
                </c:pt>
                <c:pt idx="5664">
                  <c:v>2376.64</c:v>
                </c:pt>
                <c:pt idx="5665">
                  <c:v>2256.9899999999998</c:v>
                </c:pt>
                <c:pt idx="5666">
                  <c:v>2372.4299999999998</c:v>
                </c:pt>
                <c:pt idx="5667">
                  <c:v>2086.9899999999998</c:v>
                </c:pt>
                <c:pt idx="5668">
                  <c:v>2347.12</c:v>
                </c:pt>
                <c:pt idx="5669">
                  <c:v>2265.9899999999998</c:v>
                </c:pt>
                <c:pt idx="5670">
                  <c:v>1594.99</c:v>
                </c:pt>
                <c:pt idx="5671">
                  <c:v>1645</c:v>
                </c:pt>
                <c:pt idx="5672">
                  <c:v>2624.99</c:v>
                </c:pt>
                <c:pt idx="5673">
                  <c:v>2624.99</c:v>
                </c:pt>
                <c:pt idx="5674">
                  <c:v>2361.16</c:v>
                </c:pt>
                <c:pt idx="5675">
                  <c:v>2211.11</c:v>
                </c:pt>
                <c:pt idx="5676">
                  <c:v>1889.99</c:v>
                </c:pt>
                <c:pt idx="5677">
                  <c:v>1498.99</c:v>
                </c:pt>
                <c:pt idx="5678">
                  <c:v>2442.9499999999998</c:v>
                </c:pt>
                <c:pt idx="5679">
                  <c:v>2442.23</c:v>
                </c:pt>
                <c:pt idx="5680">
                  <c:v>2424.87</c:v>
                </c:pt>
                <c:pt idx="5681">
                  <c:v>2400</c:v>
                </c:pt>
                <c:pt idx="5682">
                  <c:v>1894.99</c:v>
                </c:pt>
                <c:pt idx="5683">
                  <c:v>2425</c:v>
                </c:pt>
                <c:pt idx="5684">
                  <c:v>2700</c:v>
                </c:pt>
                <c:pt idx="5685">
                  <c:v>2600</c:v>
                </c:pt>
                <c:pt idx="5686">
                  <c:v>2361.15</c:v>
                </c:pt>
                <c:pt idx="5687">
                  <c:v>2244.9899999999998</c:v>
                </c:pt>
                <c:pt idx="5688">
                  <c:v>2502</c:v>
                </c:pt>
                <c:pt idx="5689">
                  <c:v>2598.9899999999998</c:v>
                </c:pt>
                <c:pt idx="5690">
                  <c:v>2298.23</c:v>
                </c:pt>
                <c:pt idx="5691">
                  <c:v>2000</c:v>
                </c:pt>
                <c:pt idx="5692">
                  <c:v>2456.7800000000002</c:v>
                </c:pt>
                <c:pt idx="5693">
                  <c:v>2320</c:v>
                </c:pt>
                <c:pt idx="5694">
                  <c:v>1498.98</c:v>
                </c:pt>
                <c:pt idx="5695">
                  <c:v>1000</c:v>
                </c:pt>
                <c:pt idx="5696">
                  <c:v>1645</c:v>
                </c:pt>
                <c:pt idx="5697">
                  <c:v>1498.99</c:v>
                </c:pt>
                <c:pt idx="5698">
                  <c:v>1498.98</c:v>
                </c:pt>
                <c:pt idx="5699">
                  <c:v>1250.01</c:v>
                </c:pt>
                <c:pt idx="5700">
                  <c:v>750.01</c:v>
                </c:pt>
                <c:pt idx="5701">
                  <c:v>750.01</c:v>
                </c:pt>
                <c:pt idx="5702">
                  <c:v>968.35</c:v>
                </c:pt>
                <c:pt idx="5703">
                  <c:v>503.99</c:v>
                </c:pt>
                <c:pt idx="5704">
                  <c:v>293.77</c:v>
                </c:pt>
                <c:pt idx="5705">
                  <c:v>1257.98</c:v>
                </c:pt>
                <c:pt idx="5706">
                  <c:v>1498.99</c:v>
                </c:pt>
                <c:pt idx="5707">
                  <c:v>2200</c:v>
                </c:pt>
                <c:pt idx="5708">
                  <c:v>2700</c:v>
                </c:pt>
                <c:pt idx="5709">
                  <c:v>2617.33</c:v>
                </c:pt>
                <c:pt idx="5710">
                  <c:v>2084</c:v>
                </c:pt>
                <c:pt idx="5711">
                  <c:v>1498.98</c:v>
                </c:pt>
                <c:pt idx="5712">
                  <c:v>2427.2199999999998</c:v>
                </c:pt>
                <c:pt idx="5713">
                  <c:v>2298.88</c:v>
                </c:pt>
                <c:pt idx="5714">
                  <c:v>1498.99</c:v>
                </c:pt>
                <c:pt idx="5715">
                  <c:v>1498.99</c:v>
                </c:pt>
                <c:pt idx="5716">
                  <c:v>1289.99</c:v>
                </c:pt>
                <c:pt idx="5717">
                  <c:v>1031.48</c:v>
                </c:pt>
                <c:pt idx="5718">
                  <c:v>1000</c:v>
                </c:pt>
                <c:pt idx="5719">
                  <c:v>267</c:v>
                </c:pt>
                <c:pt idx="5720">
                  <c:v>105.78</c:v>
                </c:pt>
                <c:pt idx="5721">
                  <c:v>32</c:v>
                </c:pt>
                <c:pt idx="5722">
                  <c:v>31.99</c:v>
                </c:pt>
                <c:pt idx="5723">
                  <c:v>18</c:v>
                </c:pt>
                <c:pt idx="5724">
                  <c:v>10.01</c:v>
                </c:pt>
                <c:pt idx="5725">
                  <c:v>20.010000000000002</c:v>
                </c:pt>
                <c:pt idx="5726">
                  <c:v>41.63</c:v>
                </c:pt>
                <c:pt idx="5727">
                  <c:v>60.75</c:v>
                </c:pt>
                <c:pt idx="5728">
                  <c:v>115.01</c:v>
                </c:pt>
                <c:pt idx="5729">
                  <c:v>780</c:v>
                </c:pt>
                <c:pt idx="5730">
                  <c:v>928</c:v>
                </c:pt>
                <c:pt idx="5731">
                  <c:v>1498.99</c:v>
                </c:pt>
                <c:pt idx="5732">
                  <c:v>2200.0100000000002</c:v>
                </c:pt>
                <c:pt idx="5733">
                  <c:v>2200</c:v>
                </c:pt>
                <c:pt idx="5734">
                  <c:v>1498.98</c:v>
                </c:pt>
                <c:pt idx="5735">
                  <c:v>1350</c:v>
                </c:pt>
                <c:pt idx="5736">
                  <c:v>1490.01</c:v>
                </c:pt>
                <c:pt idx="5737">
                  <c:v>1349.99</c:v>
                </c:pt>
                <c:pt idx="5738">
                  <c:v>1350</c:v>
                </c:pt>
                <c:pt idx="5739">
                  <c:v>1300</c:v>
                </c:pt>
                <c:pt idx="5740">
                  <c:v>1498.98</c:v>
                </c:pt>
                <c:pt idx="5741">
                  <c:v>1350</c:v>
                </c:pt>
                <c:pt idx="5742">
                  <c:v>999.01</c:v>
                </c:pt>
                <c:pt idx="5743">
                  <c:v>1000</c:v>
                </c:pt>
                <c:pt idx="5744">
                  <c:v>2199.6799999999998</c:v>
                </c:pt>
                <c:pt idx="5745">
                  <c:v>2098.34</c:v>
                </c:pt>
                <c:pt idx="5746">
                  <c:v>2098.34</c:v>
                </c:pt>
                <c:pt idx="5747">
                  <c:v>1940</c:v>
                </c:pt>
                <c:pt idx="5748">
                  <c:v>1498.98</c:v>
                </c:pt>
                <c:pt idx="5749">
                  <c:v>1905</c:v>
                </c:pt>
                <c:pt idx="5750">
                  <c:v>2523.27</c:v>
                </c:pt>
                <c:pt idx="5751">
                  <c:v>2456.7800000000002</c:v>
                </c:pt>
                <c:pt idx="5752">
                  <c:v>2346.5</c:v>
                </c:pt>
                <c:pt idx="5753">
                  <c:v>2522</c:v>
                </c:pt>
                <c:pt idx="5754">
                  <c:v>1950</c:v>
                </c:pt>
                <c:pt idx="5755">
                  <c:v>2549.9899999999998</c:v>
                </c:pt>
                <c:pt idx="5756">
                  <c:v>2700</c:v>
                </c:pt>
                <c:pt idx="5757">
                  <c:v>2700</c:v>
                </c:pt>
                <c:pt idx="5758">
                  <c:v>2648.99</c:v>
                </c:pt>
                <c:pt idx="5759">
                  <c:v>2456.7800000000002</c:v>
                </c:pt>
                <c:pt idx="5760">
                  <c:v>2396.58</c:v>
                </c:pt>
                <c:pt idx="5761">
                  <c:v>2438.9</c:v>
                </c:pt>
                <c:pt idx="5762">
                  <c:v>2346.5100000000002</c:v>
                </c:pt>
                <c:pt idx="5763">
                  <c:v>2245</c:v>
                </c:pt>
                <c:pt idx="5764">
                  <c:v>2300</c:v>
                </c:pt>
                <c:pt idx="5765">
                  <c:v>2051.15</c:v>
                </c:pt>
                <c:pt idx="5766">
                  <c:v>1498.99</c:v>
                </c:pt>
                <c:pt idx="5767">
                  <c:v>1498.99</c:v>
                </c:pt>
                <c:pt idx="5768">
                  <c:v>2569.02</c:v>
                </c:pt>
                <c:pt idx="5769">
                  <c:v>2598.9899999999998</c:v>
                </c:pt>
                <c:pt idx="5770">
                  <c:v>2350.0100000000002</c:v>
                </c:pt>
                <c:pt idx="5771">
                  <c:v>2199.6799999999998</c:v>
                </c:pt>
                <c:pt idx="5772">
                  <c:v>1498.99</c:v>
                </c:pt>
                <c:pt idx="5773">
                  <c:v>2060.9899999999998</c:v>
                </c:pt>
                <c:pt idx="5774">
                  <c:v>1968</c:v>
                </c:pt>
                <c:pt idx="5775">
                  <c:v>2298.87</c:v>
                </c:pt>
                <c:pt idx="5776">
                  <c:v>2398.9899999999998</c:v>
                </c:pt>
                <c:pt idx="5777">
                  <c:v>2299.9899999999998</c:v>
                </c:pt>
                <c:pt idx="5778">
                  <c:v>2049.0100000000002</c:v>
                </c:pt>
                <c:pt idx="5779">
                  <c:v>2600</c:v>
                </c:pt>
                <c:pt idx="5780">
                  <c:v>2700</c:v>
                </c:pt>
                <c:pt idx="5781">
                  <c:v>2700</c:v>
                </c:pt>
                <c:pt idx="5782">
                  <c:v>2350</c:v>
                </c:pt>
                <c:pt idx="5783">
                  <c:v>2228.65</c:v>
                </c:pt>
                <c:pt idx="5784">
                  <c:v>2412.14</c:v>
                </c:pt>
                <c:pt idx="5785">
                  <c:v>2347.02</c:v>
                </c:pt>
                <c:pt idx="5786">
                  <c:v>2049</c:v>
                </c:pt>
                <c:pt idx="5787">
                  <c:v>2049.0100000000002</c:v>
                </c:pt>
                <c:pt idx="5788">
                  <c:v>1940.01</c:v>
                </c:pt>
                <c:pt idx="5789">
                  <c:v>2342.14</c:v>
                </c:pt>
                <c:pt idx="5790">
                  <c:v>2319.9899999999998</c:v>
                </c:pt>
                <c:pt idx="5791">
                  <c:v>1608.49</c:v>
                </c:pt>
                <c:pt idx="5792">
                  <c:v>2398.9899999999998</c:v>
                </c:pt>
                <c:pt idx="5793">
                  <c:v>2188.9899999999998</c:v>
                </c:pt>
                <c:pt idx="5794">
                  <c:v>1940</c:v>
                </c:pt>
                <c:pt idx="5795">
                  <c:v>2149</c:v>
                </c:pt>
                <c:pt idx="5796">
                  <c:v>1258</c:v>
                </c:pt>
                <c:pt idx="5797">
                  <c:v>1498.99</c:v>
                </c:pt>
                <c:pt idx="5798">
                  <c:v>1940.01</c:v>
                </c:pt>
                <c:pt idx="5799">
                  <c:v>1900</c:v>
                </c:pt>
                <c:pt idx="5800">
                  <c:v>2170</c:v>
                </c:pt>
                <c:pt idx="5801">
                  <c:v>2497</c:v>
                </c:pt>
                <c:pt idx="5802">
                  <c:v>2575</c:v>
                </c:pt>
                <c:pt idx="5803">
                  <c:v>2438.89</c:v>
                </c:pt>
                <c:pt idx="5804">
                  <c:v>2650</c:v>
                </c:pt>
                <c:pt idx="5805">
                  <c:v>2512.73</c:v>
                </c:pt>
                <c:pt idx="5806">
                  <c:v>1857</c:v>
                </c:pt>
                <c:pt idx="5807">
                  <c:v>2100</c:v>
                </c:pt>
                <c:pt idx="5808">
                  <c:v>2499.98</c:v>
                </c:pt>
                <c:pt idx="5809">
                  <c:v>2545.4499999999998</c:v>
                </c:pt>
                <c:pt idx="5810">
                  <c:v>2345.0100000000002</c:v>
                </c:pt>
                <c:pt idx="5811">
                  <c:v>2312.9</c:v>
                </c:pt>
                <c:pt idx="5812">
                  <c:v>2345.0100000000002</c:v>
                </c:pt>
                <c:pt idx="5813">
                  <c:v>2400</c:v>
                </c:pt>
                <c:pt idx="5814">
                  <c:v>2248.6999999999998</c:v>
                </c:pt>
                <c:pt idx="5815">
                  <c:v>1607.58</c:v>
                </c:pt>
                <c:pt idx="5816">
                  <c:v>2500.0100000000002</c:v>
                </c:pt>
                <c:pt idx="5817">
                  <c:v>2598.9899999999998</c:v>
                </c:pt>
                <c:pt idx="5818">
                  <c:v>2325</c:v>
                </c:pt>
                <c:pt idx="5819">
                  <c:v>2404.3000000000002</c:v>
                </c:pt>
                <c:pt idx="5820">
                  <c:v>1489.99</c:v>
                </c:pt>
                <c:pt idx="5821">
                  <c:v>1940.01</c:v>
                </c:pt>
                <c:pt idx="5822">
                  <c:v>2250.0100000000002</c:v>
                </c:pt>
                <c:pt idx="5823">
                  <c:v>2312.89</c:v>
                </c:pt>
                <c:pt idx="5824">
                  <c:v>2344.89</c:v>
                </c:pt>
                <c:pt idx="5825">
                  <c:v>2456.7800000000002</c:v>
                </c:pt>
                <c:pt idx="5826">
                  <c:v>2289.9899999999998</c:v>
                </c:pt>
                <c:pt idx="5827">
                  <c:v>2559.9899999999998</c:v>
                </c:pt>
                <c:pt idx="5828">
                  <c:v>2650</c:v>
                </c:pt>
                <c:pt idx="5829">
                  <c:v>2599.9899999999998</c:v>
                </c:pt>
                <c:pt idx="5830">
                  <c:v>2312.9</c:v>
                </c:pt>
                <c:pt idx="5831">
                  <c:v>2149</c:v>
                </c:pt>
                <c:pt idx="5832">
                  <c:v>2472.7600000000002</c:v>
                </c:pt>
                <c:pt idx="5833">
                  <c:v>2479.44</c:v>
                </c:pt>
                <c:pt idx="5834">
                  <c:v>2325.94</c:v>
                </c:pt>
                <c:pt idx="5835">
                  <c:v>2120</c:v>
                </c:pt>
                <c:pt idx="5836">
                  <c:v>2249.9899999999998</c:v>
                </c:pt>
                <c:pt idx="5837">
                  <c:v>2341.44</c:v>
                </c:pt>
                <c:pt idx="5838">
                  <c:v>1905</c:v>
                </c:pt>
                <c:pt idx="5839">
                  <c:v>1499.98</c:v>
                </c:pt>
                <c:pt idx="5840">
                  <c:v>2344.9</c:v>
                </c:pt>
                <c:pt idx="5841">
                  <c:v>1895</c:v>
                </c:pt>
                <c:pt idx="5842">
                  <c:v>1499.98</c:v>
                </c:pt>
                <c:pt idx="5843">
                  <c:v>1499.99</c:v>
                </c:pt>
                <c:pt idx="5844">
                  <c:v>999.99</c:v>
                </c:pt>
                <c:pt idx="5845">
                  <c:v>1000.01</c:v>
                </c:pt>
                <c:pt idx="5846">
                  <c:v>1499.99</c:v>
                </c:pt>
                <c:pt idx="5847">
                  <c:v>2199.9899999999998</c:v>
                </c:pt>
                <c:pt idx="5848">
                  <c:v>2111.11</c:v>
                </c:pt>
                <c:pt idx="5849">
                  <c:v>2348.9</c:v>
                </c:pt>
                <c:pt idx="5850">
                  <c:v>2456.7800000000002</c:v>
                </c:pt>
                <c:pt idx="5851">
                  <c:v>2448.9</c:v>
                </c:pt>
                <c:pt idx="5852">
                  <c:v>2700</c:v>
                </c:pt>
                <c:pt idx="5853">
                  <c:v>2649</c:v>
                </c:pt>
                <c:pt idx="5854">
                  <c:v>2354.12</c:v>
                </c:pt>
                <c:pt idx="5855">
                  <c:v>2169.9899999999998</c:v>
                </c:pt>
                <c:pt idx="5856">
                  <c:v>2649.99</c:v>
                </c:pt>
                <c:pt idx="5857">
                  <c:v>2560</c:v>
                </c:pt>
                <c:pt idx="5858">
                  <c:v>2300</c:v>
                </c:pt>
                <c:pt idx="5859">
                  <c:v>1754.63</c:v>
                </c:pt>
                <c:pt idx="5860">
                  <c:v>2324.9899999999998</c:v>
                </c:pt>
                <c:pt idx="5861">
                  <c:v>2549.0100000000002</c:v>
                </c:pt>
                <c:pt idx="5862">
                  <c:v>1608.01</c:v>
                </c:pt>
                <c:pt idx="5863">
                  <c:v>1000.01</c:v>
                </c:pt>
                <c:pt idx="5864">
                  <c:v>1550</c:v>
                </c:pt>
                <c:pt idx="5865">
                  <c:v>1608.01</c:v>
                </c:pt>
                <c:pt idx="5866">
                  <c:v>1382.99</c:v>
                </c:pt>
                <c:pt idx="5867">
                  <c:v>1179</c:v>
                </c:pt>
                <c:pt idx="5868">
                  <c:v>500</c:v>
                </c:pt>
                <c:pt idx="5869">
                  <c:v>1294.3499999999999</c:v>
                </c:pt>
                <c:pt idx="5870">
                  <c:v>1608</c:v>
                </c:pt>
                <c:pt idx="5871">
                  <c:v>1000</c:v>
                </c:pt>
                <c:pt idx="5872">
                  <c:v>1608</c:v>
                </c:pt>
                <c:pt idx="5873">
                  <c:v>2099.98</c:v>
                </c:pt>
                <c:pt idx="5874">
                  <c:v>2400</c:v>
                </c:pt>
                <c:pt idx="5875">
                  <c:v>2599.9899999999998</c:v>
                </c:pt>
                <c:pt idx="5876">
                  <c:v>2700</c:v>
                </c:pt>
                <c:pt idx="5877">
                  <c:v>2648.99</c:v>
                </c:pt>
                <c:pt idx="5878">
                  <c:v>2424.9899999999998</c:v>
                </c:pt>
                <c:pt idx="5879">
                  <c:v>2198.9</c:v>
                </c:pt>
                <c:pt idx="5880">
                  <c:v>2569.02</c:v>
                </c:pt>
                <c:pt idx="5881">
                  <c:v>2400</c:v>
                </c:pt>
                <c:pt idx="5882">
                  <c:v>2367.89</c:v>
                </c:pt>
                <c:pt idx="5883">
                  <c:v>2223.9899999999998</c:v>
                </c:pt>
                <c:pt idx="5884">
                  <c:v>2298.89</c:v>
                </c:pt>
                <c:pt idx="5885">
                  <c:v>2359.38</c:v>
                </c:pt>
                <c:pt idx="5886">
                  <c:v>2540.38</c:v>
                </c:pt>
                <c:pt idx="5887">
                  <c:v>1184.3499999999999</c:v>
                </c:pt>
                <c:pt idx="5888">
                  <c:v>189.99</c:v>
                </c:pt>
                <c:pt idx="5889">
                  <c:v>115</c:v>
                </c:pt>
                <c:pt idx="5890">
                  <c:v>99.01</c:v>
                </c:pt>
                <c:pt idx="5891">
                  <c:v>80</c:v>
                </c:pt>
                <c:pt idx="5892">
                  <c:v>41.64</c:v>
                </c:pt>
                <c:pt idx="5893">
                  <c:v>99.01</c:v>
                </c:pt>
                <c:pt idx="5894">
                  <c:v>120.01</c:v>
                </c:pt>
                <c:pt idx="5895">
                  <c:v>131.99</c:v>
                </c:pt>
                <c:pt idx="5896">
                  <c:v>1184.3499999999999</c:v>
                </c:pt>
                <c:pt idx="5897">
                  <c:v>2367.89</c:v>
                </c:pt>
                <c:pt idx="5898">
                  <c:v>2298.9</c:v>
                </c:pt>
                <c:pt idx="5899">
                  <c:v>2624.99</c:v>
                </c:pt>
                <c:pt idx="5900">
                  <c:v>2625</c:v>
                </c:pt>
                <c:pt idx="5901">
                  <c:v>2550</c:v>
                </c:pt>
                <c:pt idx="5902">
                  <c:v>2300</c:v>
                </c:pt>
                <c:pt idx="5903">
                  <c:v>2299</c:v>
                </c:pt>
                <c:pt idx="5904">
                  <c:v>2428.38</c:v>
                </c:pt>
                <c:pt idx="5905">
                  <c:v>2349.0100000000002</c:v>
                </c:pt>
                <c:pt idx="5906">
                  <c:v>2408.92</c:v>
                </c:pt>
                <c:pt idx="5907">
                  <c:v>2325</c:v>
                </c:pt>
                <c:pt idx="5908">
                  <c:v>2245</c:v>
                </c:pt>
                <c:pt idx="5909">
                  <c:v>2198.89</c:v>
                </c:pt>
                <c:pt idx="5910">
                  <c:v>1600</c:v>
                </c:pt>
                <c:pt idx="5911">
                  <c:v>1274.99</c:v>
                </c:pt>
                <c:pt idx="5912">
                  <c:v>1940</c:v>
                </c:pt>
                <c:pt idx="5913">
                  <c:v>1863.99</c:v>
                </c:pt>
                <c:pt idx="5914">
                  <c:v>2324.9899999999998</c:v>
                </c:pt>
                <c:pt idx="5915">
                  <c:v>2486.2199999999998</c:v>
                </c:pt>
                <c:pt idx="5916">
                  <c:v>1608.01</c:v>
                </c:pt>
                <c:pt idx="5917">
                  <c:v>2200</c:v>
                </c:pt>
                <c:pt idx="5918">
                  <c:v>2522.3000000000002</c:v>
                </c:pt>
                <c:pt idx="5919">
                  <c:v>2367.89</c:v>
                </c:pt>
                <c:pt idx="5920">
                  <c:v>2050</c:v>
                </c:pt>
                <c:pt idx="5921">
                  <c:v>2549</c:v>
                </c:pt>
                <c:pt idx="5922">
                  <c:v>2584.2399999999998</c:v>
                </c:pt>
                <c:pt idx="5923">
                  <c:v>2622.47</c:v>
                </c:pt>
                <c:pt idx="5924">
                  <c:v>2699.89</c:v>
                </c:pt>
                <c:pt idx="5925">
                  <c:v>2649.99</c:v>
                </c:pt>
                <c:pt idx="5926">
                  <c:v>2198.9</c:v>
                </c:pt>
                <c:pt idx="5927">
                  <c:v>2100</c:v>
                </c:pt>
                <c:pt idx="5928">
                  <c:v>2600</c:v>
                </c:pt>
                <c:pt idx="5929">
                  <c:v>2597.38</c:v>
                </c:pt>
                <c:pt idx="5930">
                  <c:v>2423.71</c:v>
                </c:pt>
                <c:pt idx="5931">
                  <c:v>2349</c:v>
                </c:pt>
                <c:pt idx="5932">
                  <c:v>2348.58</c:v>
                </c:pt>
                <c:pt idx="5933">
                  <c:v>2147.9899999999998</c:v>
                </c:pt>
                <c:pt idx="5934">
                  <c:v>1895</c:v>
                </c:pt>
                <c:pt idx="5935">
                  <c:v>1641.98</c:v>
                </c:pt>
                <c:pt idx="5936">
                  <c:v>2170</c:v>
                </c:pt>
                <c:pt idx="5937">
                  <c:v>2546</c:v>
                </c:pt>
                <c:pt idx="5938">
                  <c:v>2499.9899999999998</c:v>
                </c:pt>
                <c:pt idx="5939">
                  <c:v>2524.9899999999998</c:v>
                </c:pt>
                <c:pt idx="5940">
                  <c:v>1850</c:v>
                </c:pt>
                <c:pt idx="5941">
                  <c:v>2297.38</c:v>
                </c:pt>
                <c:pt idx="5942">
                  <c:v>2498.38</c:v>
                </c:pt>
                <c:pt idx="5943">
                  <c:v>2459.46</c:v>
                </c:pt>
                <c:pt idx="5944">
                  <c:v>2400</c:v>
                </c:pt>
                <c:pt idx="5945">
                  <c:v>2597.39</c:v>
                </c:pt>
                <c:pt idx="5946">
                  <c:v>2690</c:v>
                </c:pt>
                <c:pt idx="5947">
                  <c:v>2690</c:v>
                </c:pt>
                <c:pt idx="5948">
                  <c:v>2700</c:v>
                </c:pt>
                <c:pt idx="5949">
                  <c:v>2690</c:v>
                </c:pt>
                <c:pt idx="5950">
                  <c:v>2620.02</c:v>
                </c:pt>
                <c:pt idx="5951">
                  <c:v>2325.09</c:v>
                </c:pt>
                <c:pt idx="5952">
                  <c:v>2647.99</c:v>
                </c:pt>
                <c:pt idx="5953">
                  <c:v>2599.9899999999998</c:v>
                </c:pt>
                <c:pt idx="5954">
                  <c:v>2367.89</c:v>
                </c:pt>
                <c:pt idx="5955">
                  <c:v>1999.99</c:v>
                </c:pt>
                <c:pt idx="5956">
                  <c:v>2467</c:v>
                </c:pt>
                <c:pt idx="5957">
                  <c:v>2364.61</c:v>
                </c:pt>
                <c:pt idx="5958">
                  <c:v>1966.97</c:v>
                </c:pt>
                <c:pt idx="5959">
                  <c:v>1966.98</c:v>
                </c:pt>
                <c:pt idx="5960">
                  <c:v>2549.9899999999998</c:v>
                </c:pt>
                <c:pt idx="5961">
                  <c:v>2599.9899999999998</c:v>
                </c:pt>
                <c:pt idx="5962">
                  <c:v>2573.9899999999998</c:v>
                </c:pt>
                <c:pt idx="5963">
                  <c:v>2597.8200000000002</c:v>
                </c:pt>
                <c:pt idx="5964">
                  <c:v>2294.34</c:v>
                </c:pt>
                <c:pt idx="5965">
                  <c:v>2449.98</c:v>
                </c:pt>
                <c:pt idx="5966">
                  <c:v>2600</c:v>
                </c:pt>
                <c:pt idx="5967">
                  <c:v>2655.55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599.9899999999998</c:v>
                </c:pt>
                <c:pt idx="5976">
                  <c:v>2672</c:v>
                </c:pt>
                <c:pt idx="5977">
                  <c:v>2647.34</c:v>
                </c:pt>
                <c:pt idx="5978">
                  <c:v>2599.9899999999998</c:v>
                </c:pt>
                <c:pt idx="5979">
                  <c:v>2407.98</c:v>
                </c:pt>
                <c:pt idx="5980">
                  <c:v>2423.34</c:v>
                </c:pt>
                <c:pt idx="5981">
                  <c:v>1989.99</c:v>
                </c:pt>
                <c:pt idx="5982">
                  <c:v>1684.98</c:v>
                </c:pt>
                <c:pt idx="5983">
                  <c:v>1684.97</c:v>
                </c:pt>
                <c:pt idx="5984">
                  <c:v>1990</c:v>
                </c:pt>
                <c:pt idx="5985">
                  <c:v>2539.6999999999998</c:v>
                </c:pt>
                <c:pt idx="5986">
                  <c:v>2553.0300000000002</c:v>
                </c:pt>
                <c:pt idx="5987">
                  <c:v>2576.9899999999998</c:v>
                </c:pt>
                <c:pt idx="5988">
                  <c:v>2076</c:v>
                </c:pt>
                <c:pt idx="5989">
                  <c:v>2433</c:v>
                </c:pt>
                <c:pt idx="5990">
                  <c:v>2600</c:v>
                </c:pt>
                <c:pt idx="5991">
                  <c:v>2648</c:v>
                </c:pt>
                <c:pt idx="5992">
                  <c:v>2699.9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649.98</c:v>
                </c:pt>
                <c:pt idx="5999">
                  <c:v>2357.33</c:v>
                </c:pt>
                <c:pt idx="6000">
                  <c:v>2597.33</c:v>
                </c:pt>
                <c:pt idx="6001">
                  <c:v>2436.44</c:v>
                </c:pt>
                <c:pt idx="6002">
                  <c:v>2399.67</c:v>
                </c:pt>
                <c:pt idx="6003">
                  <c:v>2349</c:v>
                </c:pt>
                <c:pt idx="6004">
                  <c:v>2452.0100000000002</c:v>
                </c:pt>
                <c:pt idx="6005">
                  <c:v>2300.65</c:v>
                </c:pt>
                <c:pt idx="6006">
                  <c:v>1684.97</c:v>
                </c:pt>
                <c:pt idx="6007">
                  <c:v>1684.97</c:v>
                </c:pt>
                <c:pt idx="6008">
                  <c:v>2100</c:v>
                </c:pt>
                <c:pt idx="6009">
                  <c:v>2569.0300000000002</c:v>
                </c:pt>
                <c:pt idx="6010">
                  <c:v>2598.9899999999998</c:v>
                </c:pt>
                <c:pt idx="6011">
                  <c:v>2525</c:v>
                </c:pt>
                <c:pt idx="6012">
                  <c:v>1968</c:v>
                </c:pt>
                <c:pt idx="6013">
                  <c:v>2162.34</c:v>
                </c:pt>
                <c:pt idx="6014">
                  <c:v>2400.0100000000002</c:v>
                </c:pt>
                <c:pt idx="6015">
                  <c:v>2569.02</c:v>
                </c:pt>
                <c:pt idx="6016">
                  <c:v>2598</c:v>
                </c:pt>
                <c:pt idx="6017">
                  <c:v>2649.99</c:v>
                </c:pt>
                <c:pt idx="6018">
                  <c:v>2579.96</c:v>
                </c:pt>
                <c:pt idx="6019">
                  <c:v>2319.9899999999998</c:v>
                </c:pt>
                <c:pt idx="6020">
                  <c:v>2666.34</c:v>
                </c:pt>
                <c:pt idx="6021">
                  <c:v>2647.99</c:v>
                </c:pt>
                <c:pt idx="6022">
                  <c:v>2199.9899999999998</c:v>
                </c:pt>
                <c:pt idx="6023">
                  <c:v>2049</c:v>
                </c:pt>
                <c:pt idx="6024">
                  <c:v>2598.9899999999998</c:v>
                </c:pt>
                <c:pt idx="6025">
                  <c:v>2447</c:v>
                </c:pt>
                <c:pt idx="6026">
                  <c:v>2500.0100000000002</c:v>
                </c:pt>
                <c:pt idx="6027">
                  <c:v>1966.97</c:v>
                </c:pt>
                <c:pt idx="6028">
                  <c:v>2000</c:v>
                </c:pt>
                <c:pt idx="6029">
                  <c:v>2190</c:v>
                </c:pt>
                <c:pt idx="6030">
                  <c:v>1489.99</c:v>
                </c:pt>
                <c:pt idx="6031">
                  <c:v>1050</c:v>
                </c:pt>
                <c:pt idx="6032">
                  <c:v>2423.1999999999998</c:v>
                </c:pt>
                <c:pt idx="6033">
                  <c:v>2648</c:v>
                </c:pt>
                <c:pt idx="6034">
                  <c:v>2374.9899999999998</c:v>
                </c:pt>
                <c:pt idx="6035">
                  <c:v>2375</c:v>
                </c:pt>
                <c:pt idx="6036">
                  <c:v>1641.11</c:v>
                </c:pt>
                <c:pt idx="6037">
                  <c:v>2355.5100000000002</c:v>
                </c:pt>
                <c:pt idx="6038">
                  <c:v>2600</c:v>
                </c:pt>
                <c:pt idx="6039">
                  <c:v>2610.96</c:v>
                </c:pt>
                <c:pt idx="6040">
                  <c:v>2282</c:v>
                </c:pt>
                <c:pt idx="6041">
                  <c:v>2348.9899999999998</c:v>
                </c:pt>
                <c:pt idx="6042">
                  <c:v>2447</c:v>
                </c:pt>
                <c:pt idx="6043">
                  <c:v>2447</c:v>
                </c:pt>
                <c:pt idx="6044">
                  <c:v>2654.04</c:v>
                </c:pt>
                <c:pt idx="6045">
                  <c:v>2650</c:v>
                </c:pt>
                <c:pt idx="6046">
                  <c:v>2335.08</c:v>
                </c:pt>
                <c:pt idx="6047">
                  <c:v>2254.21</c:v>
                </c:pt>
                <c:pt idx="6048">
                  <c:v>2600</c:v>
                </c:pt>
                <c:pt idx="6049">
                  <c:v>2475.21</c:v>
                </c:pt>
                <c:pt idx="6050">
                  <c:v>2423.21</c:v>
                </c:pt>
                <c:pt idx="6051">
                  <c:v>2222.9899999999998</c:v>
                </c:pt>
                <c:pt idx="6052">
                  <c:v>2349.0100000000002</c:v>
                </c:pt>
                <c:pt idx="6053">
                  <c:v>2524.9899999999998</c:v>
                </c:pt>
                <c:pt idx="6054">
                  <c:v>1966.97</c:v>
                </c:pt>
                <c:pt idx="6055">
                  <c:v>1149.99</c:v>
                </c:pt>
                <c:pt idx="6056">
                  <c:v>1000</c:v>
                </c:pt>
                <c:pt idx="6057">
                  <c:v>1249.01</c:v>
                </c:pt>
                <c:pt idx="6058">
                  <c:v>1249.01</c:v>
                </c:pt>
                <c:pt idx="6059">
                  <c:v>1300</c:v>
                </c:pt>
                <c:pt idx="6060">
                  <c:v>1178.99</c:v>
                </c:pt>
                <c:pt idx="6061">
                  <c:v>1179</c:v>
                </c:pt>
                <c:pt idx="6062">
                  <c:v>1600.01</c:v>
                </c:pt>
                <c:pt idx="6063">
                  <c:v>1500.01</c:v>
                </c:pt>
                <c:pt idx="6064">
                  <c:v>1749.99</c:v>
                </c:pt>
                <c:pt idx="6065">
                  <c:v>2423.21</c:v>
                </c:pt>
                <c:pt idx="6066">
                  <c:v>2600</c:v>
                </c:pt>
                <c:pt idx="6067">
                  <c:v>2540</c:v>
                </c:pt>
                <c:pt idx="6068">
                  <c:v>2625.62</c:v>
                </c:pt>
                <c:pt idx="6069">
                  <c:v>2600</c:v>
                </c:pt>
                <c:pt idx="6070">
                  <c:v>2423.21</c:v>
                </c:pt>
                <c:pt idx="6071">
                  <c:v>2327.34</c:v>
                </c:pt>
                <c:pt idx="6072">
                  <c:v>2446.67</c:v>
                </c:pt>
                <c:pt idx="6073">
                  <c:v>2446.67</c:v>
                </c:pt>
                <c:pt idx="6074">
                  <c:v>2352.86</c:v>
                </c:pt>
                <c:pt idx="6075">
                  <c:v>2374.4699999999998</c:v>
                </c:pt>
                <c:pt idx="6076">
                  <c:v>2360</c:v>
                </c:pt>
                <c:pt idx="6077">
                  <c:v>2239</c:v>
                </c:pt>
                <c:pt idx="6078">
                  <c:v>2048.9899999999998</c:v>
                </c:pt>
                <c:pt idx="6079">
                  <c:v>1609.99</c:v>
                </c:pt>
                <c:pt idx="6080">
                  <c:v>2494.16</c:v>
                </c:pt>
                <c:pt idx="6081">
                  <c:v>2394.16</c:v>
                </c:pt>
                <c:pt idx="6082">
                  <c:v>2423.21</c:v>
                </c:pt>
                <c:pt idx="6083">
                  <c:v>2502.13</c:v>
                </c:pt>
                <c:pt idx="6084">
                  <c:v>2098.17</c:v>
                </c:pt>
                <c:pt idx="6085">
                  <c:v>2388.44</c:v>
                </c:pt>
                <c:pt idx="6086">
                  <c:v>2596.08</c:v>
                </c:pt>
                <c:pt idx="6087">
                  <c:v>2700</c:v>
                </c:pt>
                <c:pt idx="6088">
                  <c:v>2700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700</c:v>
                </c:pt>
                <c:pt idx="6096">
                  <c:v>2700</c:v>
                </c:pt>
                <c:pt idx="6097">
                  <c:v>2700</c:v>
                </c:pt>
                <c:pt idx="6098">
                  <c:v>2666.66</c:v>
                </c:pt>
                <c:pt idx="6099">
                  <c:v>2599.9899999999998</c:v>
                </c:pt>
                <c:pt idx="6100">
                  <c:v>2485.5500000000002</c:v>
                </c:pt>
                <c:pt idx="6101">
                  <c:v>2319.17</c:v>
                </c:pt>
                <c:pt idx="6102">
                  <c:v>2094.1799999999998</c:v>
                </c:pt>
                <c:pt idx="6103">
                  <c:v>1965</c:v>
                </c:pt>
                <c:pt idx="6104">
                  <c:v>2498.19</c:v>
                </c:pt>
                <c:pt idx="6105">
                  <c:v>2649.99</c:v>
                </c:pt>
                <c:pt idx="6106">
                  <c:v>2639.98</c:v>
                </c:pt>
                <c:pt idx="6107">
                  <c:v>2666.67</c:v>
                </c:pt>
                <c:pt idx="6108">
                  <c:v>2380</c:v>
                </c:pt>
                <c:pt idx="6109">
                  <c:v>2574</c:v>
                </c:pt>
                <c:pt idx="6110">
                  <c:v>2649.99</c:v>
                </c:pt>
                <c:pt idx="6111">
                  <c:v>2699.9</c:v>
                </c:pt>
                <c:pt idx="6112">
                  <c:v>2699.99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649.01</c:v>
                </c:pt>
                <c:pt idx="6120">
                  <c:v>2700</c:v>
                </c:pt>
                <c:pt idx="6121">
                  <c:v>2700</c:v>
                </c:pt>
                <c:pt idx="6122">
                  <c:v>2700</c:v>
                </c:pt>
                <c:pt idx="6123">
                  <c:v>2699.99</c:v>
                </c:pt>
                <c:pt idx="6124">
                  <c:v>2687.11</c:v>
                </c:pt>
                <c:pt idx="6125">
                  <c:v>2649.99</c:v>
                </c:pt>
                <c:pt idx="6126">
                  <c:v>2380</c:v>
                </c:pt>
                <c:pt idx="6127">
                  <c:v>2379.9899999999998</c:v>
                </c:pt>
                <c:pt idx="6128">
                  <c:v>2699.9</c:v>
                </c:pt>
                <c:pt idx="6129">
                  <c:v>2700</c:v>
                </c:pt>
                <c:pt idx="6130">
                  <c:v>2700</c:v>
                </c:pt>
                <c:pt idx="6131">
                  <c:v>2700</c:v>
                </c:pt>
                <c:pt idx="6132">
                  <c:v>2688.82</c:v>
                </c:pt>
                <c:pt idx="6133">
                  <c:v>2699.99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700</c:v>
                </c:pt>
                <c:pt idx="6144">
                  <c:v>2700</c:v>
                </c:pt>
                <c:pt idx="6145">
                  <c:v>2700</c:v>
                </c:pt>
                <c:pt idx="6146">
                  <c:v>2681.04</c:v>
                </c:pt>
                <c:pt idx="6147">
                  <c:v>2680.04</c:v>
                </c:pt>
                <c:pt idx="6148">
                  <c:v>2667.82</c:v>
                </c:pt>
                <c:pt idx="6149">
                  <c:v>2626.25</c:v>
                </c:pt>
                <c:pt idx="6150">
                  <c:v>2553.3000000000002</c:v>
                </c:pt>
                <c:pt idx="6151">
                  <c:v>2474.15</c:v>
                </c:pt>
                <c:pt idx="6152">
                  <c:v>2699.01</c:v>
                </c:pt>
                <c:pt idx="6153">
                  <c:v>2699.99</c:v>
                </c:pt>
                <c:pt idx="6154">
                  <c:v>2700</c:v>
                </c:pt>
                <c:pt idx="6155">
                  <c:v>2700</c:v>
                </c:pt>
                <c:pt idx="6156">
                  <c:v>2695.01</c:v>
                </c:pt>
                <c:pt idx="6157">
                  <c:v>2700</c:v>
                </c:pt>
                <c:pt idx="6158">
                  <c:v>2700</c:v>
                </c:pt>
                <c:pt idx="6159">
                  <c:v>2700</c:v>
                </c:pt>
                <c:pt idx="6160">
                  <c:v>2700</c:v>
                </c:pt>
                <c:pt idx="6161">
                  <c:v>2700</c:v>
                </c:pt>
                <c:pt idx="6162">
                  <c:v>270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99.99</c:v>
                </c:pt>
                <c:pt idx="6168">
                  <c:v>2700</c:v>
                </c:pt>
                <c:pt idx="6169">
                  <c:v>2700</c:v>
                </c:pt>
                <c:pt idx="6170">
                  <c:v>2689.99</c:v>
                </c:pt>
                <c:pt idx="6171">
                  <c:v>2627.99</c:v>
                </c:pt>
                <c:pt idx="6172">
                  <c:v>2637.03</c:v>
                </c:pt>
                <c:pt idx="6173">
                  <c:v>2593.3000000000002</c:v>
                </c:pt>
                <c:pt idx="6174">
                  <c:v>2337.13</c:v>
                </c:pt>
                <c:pt idx="6175">
                  <c:v>2318.04</c:v>
                </c:pt>
                <c:pt idx="6176">
                  <c:v>2695</c:v>
                </c:pt>
                <c:pt idx="6177">
                  <c:v>2700</c:v>
                </c:pt>
                <c:pt idx="6178">
                  <c:v>2684.1</c:v>
                </c:pt>
                <c:pt idx="6179">
                  <c:v>2637.04</c:v>
                </c:pt>
                <c:pt idx="6180">
                  <c:v>2009.99</c:v>
                </c:pt>
                <c:pt idx="6181">
                  <c:v>1774.99</c:v>
                </c:pt>
                <c:pt idx="6182">
                  <c:v>2570.11</c:v>
                </c:pt>
                <c:pt idx="6183">
                  <c:v>2548.08</c:v>
                </c:pt>
                <c:pt idx="6184">
                  <c:v>2621.99</c:v>
                </c:pt>
                <c:pt idx="6185">
                  <c:v>2674.99</c:v>
                </c:pt>
                <c:pt idx="6186">
                  <c:v>2683.26</c:v>
                </c:pt>
                <c:pt idx="6187">
                  <c:v>2699.99</c:v>
                </c:pt>
                <c:pt idx="6188">
                  <c:v>2700</c:v>
                </c:pt>
                <c:pt idx="6189">
                  <c:v>2700</c:v>
                </c:pt>
                <c:pt idx="6190">
                  <c:v>2700</c:v>
                </c:pt>
                <c:pt idx="6191">
                  <c:v>2687.49</c:v>
                </c:pt>
                <c:pt idx="6192">
                  <c:v>2543.1799999999998</c:v>
                </c:pt>
                <c:pt idx="6193">
                  <c:v>2379.9899999999998</c:v>
                </c:pt>
                <c:pt idx="6194">
                  <c:v>2311.11</c:v>
                </c:pt>
                <c:pt idx="6195">
                  <c:v>2299.9899999999998</c:v>
                </c:pt>
                <c:pt idx="6196">
                  <c:v>2380</c:v>
                </c:pt>
                <c:pt idx="6197">
                  <c:v>2300.29</c:v>
                </c:pt>
                <c:pt idx="6198">
                  <c:v>2000.01</c:v>
                </c:pt>
                <c:pt idx="6199">
                  <c:v>999.67</c:v>
                </c:pt>
                <c:pt idx="6200">
                  <c:v>1000</c:v>
                </c:pt>
                <c:pt idx="6201">
                  <c:v>1039.99</c:v>
                </c:pt>
                <c:pt idx="6202">
                  <c:v>742</c:v>
                </c:pt>
                <c:pt idx="6203">
                  <c:v>500</c:v>
                </c:pt>
                <c:pt idx="6204">
                  <c:v>200</c:v>
                </c:pt>
                <c:pt idx="6205">
                  <c:v>124.99</c:v>
                </c:pt>
                <c:pt idx="6206">
                  <c:v>190</c:v>
                </c:pt>
                <c:pt idx="6207">
                  <c:v>157</c:v>
                </c:pt>
                <c:pt idx="6208">
                  <c:v>396.01</c:v>
                </c:pt>
                <c:pt idx="6209">
                  <c:v>1500.01</c:v>
                </c:pt>
                <c:pt idx="6210">
                  <c:v>1500.01</c:v>
                </c:pt>
                <c:pt idx="6211">
                  <c:v>2399</c:v>
                </c:pt>
                <c:pt idx="6212">
                  <c:v>2690.01</c:v>
                </c:pt>
                <c:pt idx="6213">
                  <c:v>2698</c:v>
                </c:pt>
                <c:pt idx="6214">
                  <c:v>2600</c:v>
                </c:pt>
                <c:pt idx="6215">
                  <c:v>2427.2199999999998</c:v>
                </c:pt>
                <c:pt idx="6216">
                  <c:v>2283.9899999999998</c:v>
                </c:pt>
                <c:pt idx="6217">
                  <c:v>1490</c:v>
                </c:pt>
                <c:pt idx="6218">
                  <c:v>555.99</c:v>
                </c:pt>
                <c:pt idx="6219">
                  <c:v>1050.01</c:v>
                </c:pt>
                <c:pt idx="6220">
                  <c:v>1247.99</c:v>
                </c:pt>
                <c:pt idx="6221">
                  <c:v>1040</c:v>
                </c:pt>
                <c:pt idx="6222">
                  <c:v>925.21</c:v>
                </c:pt>
                <c:pt idx="6223">
                  <c:v>200</c:v>
                </c:pt>
                <c:pt idx="6224">
                  <c:v>54</c:v>
                </c:pt>
                <c:pt idx="6225">
                  <c:v>20.010000000000002</c:v>
                </c:pt>
                <c:pt idx="6226">
                  <c:v>20</c:v>
                </c:pt>
                <c:pt idx="6227">
                  <c:v>14.04</c:v>
                </c:pt>
                <c:pt idx="6228">
                  <c:v>20</c:v>
                </c:pt>
                <c:pt idx="6229">
                  <c:v>20</c:v>
                </c:pt>
                <c:pt idx="6230">
                  <c:v>22.15</c:v>
                </c:pt>
                <c:pt idx="6231">
                  <c:v>56</c:v>
                </c:pt>
                <c:pt idx="6232">
                  <c:v>131.99</c:v>
                </c:pt>
                <c:pt idx="6233">
                  <c:v>132</c:v>
                </c:pt>
                <c:pt idx="6234">
                  <c:v>899.99</c:v>
                </c:pt>
                <c:pt idx="6235">
                  <c:v>1594.99</c:v>
                </c:pt>
                <c:pt idx="6236">
                  <c:v>2000.01</c:v>
                </c:pt>
                <c:pt idx="6237">
                  <c:v>2501.9899999999998</c:v>
                </c:pt>
                <c:pt idx="6238">
                  <c:v>2472.62</c:v>
                </c:pt>
                <c:pt idx="6239">
                  <c:v>2299.9899999999998</c:v>
                </c:pt>
                <c:pt idx="6240">
                  <c:v>2648</c:v>
                </c:pt>
                <c:pt idx="6241">
                  <c:v>2400</c:v>
                </c:pt>
                <c:pt idx="6242">
                  <c:v>2158</c:v>
                </c:pt>
                <c:pt idx="6243">
                  <c:v>1980</c:v>
                </c:pt>
                <c:pt idx="6244">
                  <c:v>1987.77</c:v>
                </c:pt>
                <c:pt idx="6245">
                  <c:v>1439</c:v>
                </c:pt>
                <c:pt idx="6246">
                  <c:v>2014.99</c:v>
                </c:pt>
                <c:pt idx="6247">
                  <c:v>1397.66</c:v>
                </c:pt>
                <c:pt idx="6248">
                  <c:v>555.26</c:v>
                </c:pt>
                <c:pt idx="6249">
                  <c:v>437</c:v>
                </c:pt>
                <c:pt idx="6250">
                  <c:v>615.20000000000005</c:v>
                </c:pt>
                <c:pt idx="6251">
                  <c:v>200</c:v>
                </c:pt>
                <c:pt idx="6252">
                  <c:v>150.01</c:v>
                </c:pt>
                <c:pt idx="6253">
                  <c:v>175.99</c:v>
                </c:pt>
                <c:pt idx="6254">
                  <c:v>437</c:v>
                </c:pt>
                <c:pt idx="6255">
                  <c:v>500.01</c:v>
                </c:pt>
                <c:pt idx="6256">
                  <c:v>1212.19</c:v>
                </c:pt>
                <c:pt idx="6257">
                  <c:v>1446</c:v>
                </c:pt>
                <c:pt idx="6258">
                  <c:v>1250.01</c:v>
                </c:pt>
                <c:pt idx="6259">
                  <c:v>2002</c:v>
                </c:pt>
                <c:pt idx="6260">
                  <c:v>2345.0100000000002</c:v>
                </c:pt>
                <c:pt idx="6261">
                  <c:v>2599.9899999999998</c:v>
                </c:pt>
                <c:pt idx="6262">
                  <c:v>1594.99</c:v>
                </c:pt>
                <c:pt idx="6263">
                  <c:v>1050</c:v>
                </c:pt>
                <c:pt idx="6264">
                  <c:v>2449</c:v>
                </c:pt>
                <c:pt idx="6265">
                  <c:v>1894.99</c:v>
                </c:pt>
                <c:pt idx="6266">
                  <c:v>2369</c:v>
                </c:pt>
                <c:pt idx="6267">
                  <c:v>1490.01</c:v>
                </c:pt>
                <c:pt idx="6268">
                  <c:v>1299.99</c:v>
                </c:pt>
                <c:pt idx="6269">
                  <c:v>1299.99</c:v>
                </c:pt>
                <c:pt idx="6270">
                  <c:v>1198.2</c:v>
                </c:pt>
                <c:pt idx="6271">
                  <c:v>1198.2</c:v>
                </c:pt>
                <c:pt idx="6272">
                  <c:v>400</c:v>
                </c:pt>
                <c:pt idx="6273">
                  <c:v>181.99</c:v>
                </c:pt>
                <c:pt idx="6274">
                  <c:v>156.99</c:v>
                </c:pt>
                <c:pt idx="6275">
                  <c:v>100</c:v>
                </c:pt>
                <c:pt idx="6276">
                  <c:v>100.01</c:v>
                </c:pt>
                <c:pt idx="6277">
                  <c:v>110.85</c:v>
                </c:pt>
                <c:pt idx="6278">
                  <c:v>115.01</c:v>
                </c:pt>
                <c:pt idx="6279">
                  <c:v>200</c:v>
                </c:pt>
                <c:pt idx="6280">
                  <c:v>426</c:v>
                </c:pt>
                <c:pt idx="6281">
                  <c:v>355.99</c:v>
                </c:pt>
                <c:pt idx="6282">
                  <c:v>1149.98</c:v>
                </c:pt>
                <c:pt idx="6283">
                  <c:v>2001.99</c:v>
                </c:pt>
                <c:pt idx="6284">
                  <c:v>2398.1799999999998</c:v>
                </c:pt>
                <c:pt idx="6285">
                  <c:v>2561.0100000000002</c:v>
                </c:pt>
                <c:pt idx="6286">
                  <c:v>2199.9899999999998</c:v>
                </c:pt>
                <c:pt idx="6287">
                  <c:v>1300</c:v>
                </c:pt>
                <c:pt idx="6288">
                  <c:v>2300</c:v>
                </c:pt>
                <c:pt idx="6289">
                  <c:v>1300</c:v>
                </c:pt>
                <c:pt idx="6290">
                  <c:v>900</c:v>
                </c:pt>
                <c:pt idx="6291">
                  <c:v>1300</c:v>
                </c:pt>
                <c:pt idx="6292">
                  <c:v>1439</c:v>
                </c:pt>
                <c:pt idx="6293">
                  <c:v>900</c:v>
                </c:pt>
                <c:pt idx="6294">
                  <c:v>1196.19</c:v>
                </c:pt>
                <c:pt idx="6295">
                  <c:v>252.17</c:v>
                </c:pt>
                <c:pt idx="6296">
                  <c:v>132</c:v>
                </c:pt>
                <c:pt idx="6297">
                  <c:v>120.01</c:v>
                </c:pt>
                <c:pt idx="6298">
                  <c:v>399.19</c:v>
                </c:pt>
                <c:pt idx="6299">
                  <c:v>132</c:v>
                </c:pt>
                <c:pt idx="6300">
                  <c:v>150</c:v>
                </c:pt>
                <c:pt idx="6301">
                  <c:v>399.18</c:v>
                </c:pt>
                <c:pt idx="6302">
                  <c:v>989</c:v>
                </c:pt>
                <c:pt idx="6303">
                  <c:v>900</c:v>
                </c:pt>
                <c:pt idx="6304">
                  <c:v>1300</c:v>
                </c:pt>
                <c:pt idx="6305">
                  <c:v>1608.49</c:v>
                </c:pt>
                <c:pt idx="6306">
                  <c:v>1796.66</c:v>
                </c:pt>
                <c:pt idx="6307">
                  <c:v>2525</c:v>
                </c:pt>
                <c:pt idx="6308">
                  <c:v>2699.42</c:v>
                </c:pt>
                <c:pt idx="6309">
                  <c:v>2700</c:v>
                </c:pt>
                <c:pt idx="6310">
                  <c:v>2629.01</c:v>
                </c:pt>
                <c:pt idx="6311">
                  <c:v>2548.9899999999998</c:v>
                </c:pt>
                <c:pt idx="6312">
                  <c:v>2659.99</c:v>
                </c:pt>
                <c:pt idx="6313">
                  <c:v>2600</c:v>
                </c:pt>
                <c:pt idx="6314">
                  <c:v>2477.44</c:v>
                </c:pt>
                <c:pt idx="6315">
                  <c:v>2524.9899999999998</c:v>
                </c:pt>
                <c:pt idx="6316">
                  <c:v>2474.9899999999998</c:v>
                </c:pt>
                <c:pt idx="6317">
                  <c:v>2199.98</c:v>
                </c:pt>
                <c:pt idx="6318">
                  <c:v>1149.99</c:v>
                </c:pt>
                <c:pt idx="6319">
                  <c:v>500</c:v>
                </c:pt>
                <c:pt idx="6320">
                  <c:v>2112.5300000000002</c:v>
                </c:pt>
                <c:pt idx="6321">
                  <c:v>2599.9899999999998</c:v>
                </c:pt>
                <c:pt idx="6322">
                  <c:v>2543.67</c:v>
                </c:pt>
                <c:pt idx="6323">
                  <c:v>1968</c:v>
                </c:pt>
                <c:pt idx="6324">
                  <c:v>899.99</c:v>
                </c:pt>
                <c:pt idx="6325">
                  <c:v>1998.23</c:v>
                </c:pt>
                <c:pt idx="6326">
                  <c:v>2598.9899999999998</c:v>
                </c:pt>
                <c:pt idx="6327">
                  <c:v>2667.67</c:v>
                </c:pt>
                <c:pt idx="6328">
                  <c:v>2699.01</c:v>
                </c:pt>
                <c:pt idx="6329">
                  <c:v>2688.99</c:v>
                </c:pt>
                <c:pt idx="6330">
                  <c:v>265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661.99</c:v>
                </c:pt>
                <c:pt idx="6335">
                  <c:v>2343.39</c:v>
                </c:pt>
                <c:pt idx="6336">
                  <c:v>2700</c:v>
                </c:pt>
                <c:pt idx="6337">
                  <c:v>2573.61</c:v>
                </c:pt>
                <c:pt idx="6338">
                  <c:v>2450.75</c:v>
                </c:pt>
                <c:pt idx="6339">
                  <c:v>1777.99</c:v>
                </c:pt>
                <c:pt idx="6340">
                  <c:v>1500</c:v>
                </c:pt>
                <c:pt idx="6341">
                  <c:v>1300</c:v>
                </c:pt>
                <c:pt idx="6342">
                  <c:v>1248</c:v>
                </c:pt>
                <c:pt idx="6343">
                  <c:v>500</c:v>
                </c:pt>
                <c:pt idx="6344">
                  <c:v>1998.89</c:v>
                </c:pt>
                <c:pt idx="6345">
                  <c:v>1384.49</c:v>
                </c:pt>
                <c:pt idx="6346">
                  <c:v>1179</c:v>
                </c:pt>
                <c:pt idx="6347">
                  <c:v>1299.99</c:v>
                </c:pt>
                <c:pt idx="6348">
                  <c:v>780</c:v>
                </c:pt>
                <c:pt idx="6349">
                  <c:v>1299.99</c:v>
                </c:pt>
                <c:pt idx="6350">
                  <c:v>1998.89</c:v>
                </c:pt>
                <c:pt idx="6351">
                  <c:v>1300</c:v>
                </c:pt>
                <c:pt idx="6352">
                  <c:v>1499.99</c:v>
                </c:pt>
                <c:pt idx="6353">
                  <c:v>1903.08</c:v>
                </c:pt>
                <c:pt idx="6354">
                  <c:v>2599.9899999999998</c:v>
                </c:pt>
                <c:pt idx="6355">
                  <c:v>2698.01</c:v>
                </c:pt>
                <c:pt idx="6356">
                  <c:v>2700</c:v>
                </c:pt>
                <c:pt idx="6357">
                  <c:v>2700</c:v>
                </c:pt>
                <c:pt idx="6358">
                  <c:v>2664.01</c:v>
                </c:pt>
                <c:pt idx="6359">
                  <c:v>2599.9899999999998</c:v>
                </c:pt>
                <c:pt idx="6360">
                  <c:v>2700</c:v>
                </c:pt>
                <c:pt idx="6361">
                  <c:v>2660</c:v>
                </c:pt>
                <c:pt idx="6362">
                  <c:v>2447</c:v>
                </c:pt>
                <c:pt idx="6363">
                  <c:v>2379.9899999999998</c:v>
                </c:pt>
                <c:pt idx="6364">
                  <c:v>2424.9899999999998</c:v>
                </c:pt>
                <c:pt idx="6365">
                  <c:v>2600.0100000000002</c:v>
                </c:pt>
                <c:pt idx="6366">
                  <c:v>2472.4699999999998</c:v>
                </c:pt>
                <c:pt idx="6367">
                  <c:v>1025.21</c:v>
                </c:pt>
                <c:pt idx="6368">
                  <c:v>1383.61</c:v>
                </c:pt>
                <c:pt idx="6369">
                  <c:v>1479.99</c:v>
                </c:pt>
                <c:pt idx="6370">
                  <c:v>1499.99</c:v>
                </c:pt>
                <c:pt idx="6371">
                  <c:v>1313.1</c:v>
                </c:pt>
                <c:pt idx="6372">
                  <c:v>1000.01</c:v>
                </c:pt>
                <c:pt idx="6373">
                  <c:v>1383.61</c:v>
                </c:pt>
                <c:pt idx="6374">
                  <c:v>1313.11</c:v>
                </c:pt>
                <c:pt idx="6375">
                  <c:v>1499.99</c:v>
                </c:pt>
                <c:pt idx="6376">
                  <c:v>2347.0100000000002</c:v>
                </c:pt>
                <c:pt idx="6377">
                  <c:v>2502</c:v>
                </c:pt>
                <c:pt idx="6378">
                  <c:v>2684.1</c:v>
                </c:pt>
                <c:pt idx="6379">
                  <c:v>2700</c:v>
                </c:pt>
                <c:pt idx="6380">
                  <c:v>2700</c:v>
                </c:pt>
                <c:pt idx="6381">
                  <c:v>2700</c:v>
                </c:pt>
                <c:pt idx="6382">
                  <c:v>2684.11</c:v>
                </c:pt>
                <c:pt idx="6383">
                  <c:v>2649.49</c:v>
                </c:pt>
                <c:pt idx="6384">
                  <c:v>2680.18</c:v>
                </c:pt>
                <c:pt idx="6385">
                  <c:v>2450</c:v>
                </c:pt>
                <c:pt idx="6386">
                  <c:v>1777.98</c:v>
                </c:pt>
                <c:pt idx="6387">
                  <c:v>2403.23</c:v>
                </c:pt>
                <c:pt idx="6388">
                  <c:v>2347.0100000000002</c:v>
                </c:pt>
                <c:pt idx="6389">
                  <c:v>1988.88</c:v>
                </c:pt>
                <c:pt idx="6390">
                  <c:v>1800</c:v>
                </c:pt>
                <c:pt idx="6391">
                  <c:v>1198.2</c:v>
                </c:pt>
                <c:pt idx="6392">
                  <c:v>1198.21</c:v>
                </c:pt>
                <c:pt idx="6393">
                  <c:v>1198.2</c:v>
                </c:pt>
                <c:pt idx="6394">
                  <c:v>1000.01</c:v>
                </c:pt>
                <c:pt idx="6395">
                  <c:v>1198.2</c:v>
                </c:pt>
                <c:pt idx="6396">
                  <c:v>1198.21</c:v>
                </c:pt>
                <c:pt idx="6397">
                  <c:v>1499.99</c:v>
                </c:pt>
                <c:pt idx="6398">
                  <c:v>949.99</c:v>
                </c:pt>
                <c:pt idx="6399">
                  <c:v>738.42</c:v>
                </c:pt>
                <c:pt idx="6400">
                  <c:v>1299.99</c:v>
                </c:pt>
                <c:pt idx="6401">
                  <c:v>1988.88</c:v>
                </c:pt>
                <c:pt idx="6402">
                  <c:v>2189.9899999999998</c:v>
                </c:pt>
                <c:pt idx="6403">
                  <c:v>2697.39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600.0100000000002</c:v>
                </c:pt>
                <c:pt idx="6412">
                  <c:v>2575.66</c:v>
                </c:pt>
                <c:pt idx="6413">
                  <c:v>2364.7800000000002</c:v>
                </c:pt>
                <c:pt idx="6414">
                  <c:v>1595</c:v>
                </c:pt>
                <c:pt idx="6415">
                  <c:v>1399</c:v>
                </c:pt>
                <c:pt idx="6416">
                  <c:v>2398.39</c:v>
                </c:pt>
                <c:pt idx="6417">
                  <c:v>2659.99</c:v>
                </c:pt>
                <c:pt idx="6418">
                  <c:v>2659.99</c:v>
                </c:pt>
                <c:pt idx="6419">
                  <c:v>2700</c:v>
                </c:pt>
                <c:pt idx="6420">
                  <c:v>2650</c:v>
                </c:pt>
                <c:pt idx="6421">
                  <c:v>2700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700</c:v>
                </c:pt>
                <c:pt idx="6434">
                  <c:v>2700</c:v>
                </c:pt>
                <c:pt idx="6435">
                  <c:v>2569.02</c:v>
                </c:pt>
                <c:pt idx="6436">
                  <c:v>2684.11</c:v>
                </c:pt>
                <c:pt idx="6437">
                  <c:v>2379.9899999999998</c:v>
                </c:pt>
                <c:pt idx="6438">
                  <c:v>1889.98</c:v>
                </c:pt>
                <c:pt idx="6439">
                  <c:v>1389.9</c:v>
                </c:pt>
                <c:pt idx="6440">
                  <c:v>2174.9899999999998</c:v>
                </c:pt>
                <c:pt idx="6441">
                  <c:v>2490.0100000000002</c:v>
                </c:pt>
                <c:pt idx="6442">
                  <c:v>2551.5</c:v>
                </c:pt>
                <c:pt idx="6443">
                  <c:v>2600</c:v>
                </c:pt>
                <c:pt idx="6444">
                  <c:v>2038.75</c:v>
                </c:pt>
                <c:pt idx="6445">
                  <c:v>2438.79</c:v>
                </c:pt>
                <c:pt idx="6446">
                  <c:v>2700</c:v>
                </c:pt>
                <c:pt idx="6447">
                  <c:v>2700</c:v>
                </c:pt>
                <c:pt idx="6448">
                  <c:v>2700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700</c:v>
                </c:pt>
                <c:pt idx="6456">
                  <c:v>2700</c:v>
                </c:pt>
                <c:pt idx="6457">
                  <c:v>2590.79</c:v>
                </c:pt>
                <c:pt idx="6458">
                  <c:v>2311.83</c:v>
                </c:pt>
                <c:pt idx="6459">
                  <c:v>1968</c:v>
                </c:pt>
                <c:pt idx="6460">
                  <c:v>2325</c:v>
                </c:pt>
                <c:pt idx="6461">
                  <c:v>1997</c:v>
                </c:pt>
                <c:pt idx="6462">
                  <c:v>1179</c:v>
                </c:pt>
                <c:pt idx="6463">
                  <c:v>1399.99</c:v>
                </c:pt>
                <c:pt idx="6464">
                  <c:v>2449</c:v>
                </c:pt>
                <c:pt idx="6465">
                  <c:v>2600</c:v>
                </c:pt>
                <c:pt idx="6466">
                  <c:v>2380</c:v>
                </c:pt>
                <c:pt idx="6467">
                  <c:v>2379.9899999999998</c:v>
                </c:pt>
                <c:pt idx="6468">
                  <c:v>1753.71</c:v>
                </c:pt>
                <c:pt idx="6469">
                  <c:v>2367.34</c:v>
                </c:pt>
                <c:pt idx="6470">
                  <c:v>2487.34</c:v>
                </c:pt>
                <c:pt idx="6471">
                  <c:v>2638.99</c:v>
                </c:pt>
                <c:pt idx="6472">
                  <c:v>2597.34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695.01</c:v>
                </c:pt>
                <c:pt idx="6480">
                  <c:v>2485.19</c:v>
                </c:pt>
                <c:pt idx="6481">
                  <c:v>2418.88</c:v>
                </c:pt>
                <c:pt idx="6482">
                  <c:v>2400</c:v>
                </c:pt>
                <c:pt idx="6483">
                  <c:v>2400</c:v>
                </c:pt>
                <c:pt idx="6484">
                  <c:v>2400.0100000000002</c:v>
                </c:pt>
                <c:pt idx="6485">
                  <c:v>2297.0100000000002</c:v>
                </c:pt>
                <c:pt idx="6486">
                  <c:v>1894.98</c:v>
                </c:pt>
                <c:pt idx="6487">
                  <c:v>1608.48</c:v>
                </c:pt>
                <c:pt idx="6488">
                  <c:v>2481.9899999999998</c:v>
                </c:pt>
                <c:pt idx="6489">
                  <c:v>2650</c:v>
                </c:pt>
                <c:pt idx="6490">
                  <c:v>2657.75</c:v>
                </c:pt>
                <c:pt idx="6491">
                  <c:v>2657.75</c:v>
                </c:pt>
                <c:pt idx="6492">
                  <c:v>2350</c:v>
                </c:pt>
                <c:pt idx="6493">
                  <c:v>2562.92</c:v>
                </c:pt>
                <c:pt idx="6494">
                  <c:v>2700</c:v>
                </c:pt>
                <c:pt idx="6495">
                  <c:v>2699.01</c:v>
                </c:pt>
                <c:pt idx="6496">
                  <c:v>2684.11</c:v>
                </c:pt>
                <c:pt idx="6497">
                  <c:v>2700</c:v>
                </c:pt>
                <c:pt idx="6498">
                  <c:v>2700</c:v>
                </c:pt>
                <c:pt idx="6499">
                  <c:v>2700</c:v>
                </c:pt>
                <c:pt idx="6500">
                  <c:v>2700</c:v>
                </c:pt>
                <c:pt idx="6501">
                  <c:v>2700</c:v>
                </c:pt>
                <c:pt idx="6502">
                  <c:v>2700</c:v>
                </c:pt>
                <c:pt idx="6503">
                  <c:v>2700</c:v>
                </c:pt>
                <c:pt idx="6504">
                  <c:v>2700</c:v>
                </c:pt>
                <c:pt idx="6505">
                  <c:v>2700</c:v>
                </c:pt>
                <c:pt idx="6506">
                  <c:v>2700</c:v>
                </c:pt>
                <c:pt idx="6507">
                  <c:v>2649</c:v>
                </c:pt>
                <c:pt idx="6508">
                  <c:v>2600</c:v>
                </c:pt>
                <c:pt idx="6509">
                  <c:v>2378.9899999999998</c:v>
                </c:pt>
                <c:pt idx="6510">
                  <c:v>2297</c:v>
                </c:pt>
                <c:pt idx="6511">
                  <c:v>2047</c:v>
                </c:pt>
                <c:pt idx="6512">
                  <c:v>2659.99</c:v>
                </c:pt>
                <c:pt idx="6513">
                  <c:v>2700</c:v>
                </c:pt>
                <c:pt idx="6514">
                  <c:v>2680.01</c:v>
                </c:pt>
                <c:pt idx="6515">
                  <c:v>2599.9899999999998</c:v>
                </c:pt>
                <c:pt idx="6516">
                  <c:v>2000</c:v>
                </c:pt>
                <c:pt idx="6517">
                  <c:v>1894.98</c:v>
                </c:pt>
                <c:pt idx="6518">
                  <c:v>2378.9899999999998</c:v>
                </c:pt>
                <c:pt idx="6519">
                  <c:v>2379</c:v>
                </c:pt>
                <c:pt idx="6520">
                  <c:v>2494.34</c:v>
                </c:pt>
                <c:pt idx="6521">
                  <c:v>2444.9899999999998</c:v>
                </c:pt>
                <c:pt idx="6522">
                  <c:v>2399.9899999999998</c:v>
                </c:pt>
                <c:pt idx="6523">
                  <c:v>2571.46</c:v>
                </c:pt>
                <c:pt idx="6524">
                  <c:v>2660</c:v>
                </c:pt>
                <c:pt idx="6525">
                  <c:v>2660</c:v>
                </c:pt>
                <c:pt idx="6526">
                  <c:v>2468.87</c:v>
                </c:pt>
                <c:pt idx="6527">
                  <c:v>2205.56</c:v>
                </c:pt>
                <c:pt idx="6528">
                  <c:v>2695</c:v>
                </c:pt>
                <c:pt idx="6529">
                  <c:v>2600</c:v>
                </c:pt>
                <c:pt idx="6530">
                  <c:v>2350.0100000000002</c:v>
                </c:pt>
                <c:pt idx="6531">
                  <c:v>1925.75</c:v>
                </c:pt>
                <c:pt idx="6532">
                  <c:v>2274.4499999999998</c:v>
                </c:pt>
                <c:pt idx="6533">
                  <c:v>2399.9899999999998</c:v>
                </c:pt>
                <c:pt idx="6534">
                  <c:v>1807.1</c:v>
                </c:pt>
                <c:pt idx="6535">
                  <c:v>613.28</c:v>
                </c:pt>
                <c:pt idx="6536">
                  <c:v>1374.75</c:v>
                </c:pt>
                <c:pt idx="6537">
                  <c:v>1479.98</c:v>
                </c:pt>
                <c:pt idx="6538">
                  <c:v>1300</c:v>
                </c:pt>
                <c:pt idx="6539">
                  <c:v>1249.98</c:v>
                </c:pt>
                <c:pt idx="6540">
                  <c:v>250.01</c:v>
                </c:pt>
                <c:pt idx="6541">
                  <c:v>948.99</c:v>
                </c:pt>
                <c:pt idx="6542">
                  <c:v>1900.01</c:v>
                </c:pt>
                <c:pt idx="6543">
                  <c:v>1500</c:v>
                </c:pt>
                <c:pt idx="6544">
                  <c:v>1903.07</c:v>
                </c:pt>
                <c:pt idx="6545">
                  <c:v>2145.0100000000002</c:v>
                </c:pt>
                <c:pt idx="6546">
                  <c:v>2649.99</c:v>
                </c:pt>
                <c:pt idx="6547">
                  <c:v>2684.1</c:v>
                </c:pt>
                <c:pt idx="6548">
                  <c:v>2699.89</c:v>
                </c:pt>
                <c:pt idx="6549">
                  <c:v>2699.9</c:v>
                </c:pt>
                <c:pt idx="6550">
                  <c:v>2648</c:v>
                </c:pt>
                <c:pt idx="6551">
                  <c:v>2481.9899999999998</c:v>
                </c:pt>
                <c:pt idx="6552">
                  <c:v>2647.99</c:v>
                </c:pt>
                <c:pt idx="6553">
                  <c:v>2699.89</c:v>
                </c:pt>
                <c:pt idx="6554">
                  <c:v>2525</c:v>
                </c:pt>
                <c:pt idx="6555">
                  <c:v>2263</c:v>
                </c:pt>
                <c:pt idx="6556">
                  <c:v>2200</c:v>
                </c:pt>
                <c:pt idx="6557">
                  <c:v>2281.9899999999998</c:v>
                </c:pt>
                <c:pt idx="6558">
                  <c:v>1850</c:v>
                </c:pt>
                <c:pt idx="6559">
                  <c:v>1194.8699999999999</c:v>
                </c:pt>
                <c:pt idx="6560">
                  <c:v>250</c:v>
                </c:pt>
                <c:pt idx="6561">
                  <c:v>199.99</c:v>
                </c:pt>
                <c:pt idx="6562">
                  <c:v>110.86</c:v>
                </c:pt>
                <c:pt idx="6563">
                  <c:v>111.99</c:v>
                </c:pt>
                <c:pt idx="6564">
                  <c:v>110.85</c:v>
                </c:pt>
                <c:pt idx="6565">
                  <c:v>150.01</c:v>
                </c:pt>
                <c:pt idx="6566">
                  <c:v>849.46</c:v>
                </c:pt>
                <c:pt idx="6567">
                  <c:v>499.99</c:v>
                </c:pt>
                <c:pt idx="6568">
                  <c:v>1299.99</c:v>
                </c:pt>
                <c:pt idx="6569">
                  <c:v>1899.99</c:v>
                </c:pt>
                <c:pt idx="6570">
                  <c:v>2143.38</c:v>
                </c:pt>
                <c:pt idx="6571">
                  <c:v>2649</c:v>
                </c:pt>
                <c:pt idx="6572">
                  <c:v>2700</c:v>
                </c:pt>
                <c:pt idx="6573">
                  <c:v>2700</c:v>
                </c:pt>
                <c:pt idx="6574">
                  <c:v>2299.9899999999998</c:v>
                </c:pt>
                <c:pt idx="6575">
                  <c:v>2424.9899999999998</c:v>
                </c:pt>
                <c:pt idx="6576">
                  <c:v>2899.99</c:v>
                </c:pt>
                <c:pt idx="6577">
                  <c:v>2450</c:v>
                </c:pt>
                <c:pt idx="6578">
                  <c:v>2000.01</c:v>
                </c:pt>
                <c:pt idx="6579">
                  <c:v>2255.0100000000002</c:v>
                </c:pt>
                <c:pt idx="6580">
                  <c:v>2400.0100000000002</c:v>
                </c:pt>
                <c:pt idx="6581">
                  <c:v>2255</c:v>
                </c:pt>
                <c:pt idx="6582">
                  <c:v>1375</c:v>
                </c:pt>
                <c:pt idx="6583">
                  <c:v>1056.99</c:v>
                </c:pt>
                <c:pt idx="6584">
                  <c:v>2700</c:v>
                </c:pt>
                <c:pt idx="6585">
                  <c:v>2946</c:v>
                </c:pt>
                <c:pt idx="6586">
                  <c:v>2800.01</c:v>
                </c:pt>
                <c:pt idx="6587">
                  <c:v>2648.48</c:v>
                </c:pt>
                <c:pt idx="6588">
                  <c:v>2000</c:v>
                </c:pt>
                <c:pt idx="6589">
                  <c:v>2509.46</c:v>
                </c:pt>
                <c:pt idx="6590">
                  <c:v>2699.99</c:v>
                </c:pt>
                <c:pt idx="6591">
                  <c:v>2799.67</c:v>
                </c:pt>
                <c:pt idx="6592">
                  <c:v>2932.26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2932.26</c:v>
                </c:pt>
                <c:pt idx="6600">
                  <c:v>2950.01</c:v>
                </c:pt>
                <c:pt idx="6601">
                  <c:v>2900</c:v>
                </c:pt>
                <c:pt idx="6602">
                  <c:v>2553.63</c:v>
                </c:pt>
                <c:pt idx="6603">
                  <c:v>2449.9899999999998</c:v>
                </c:pt>
                <c:pt idx="6604">
                  <c:v>2515.1999999999998</c:v>
                </c:pt>
                <c:pt idx="6605">
                  <c:v>2648.48</c:v>
                </c:pt>
                <c:pt idx="6606">
                  <c:v>2239.27</c:v>
                </c:pt>
                <c:pt idx="6607">
                  <c:v>2000</c:v>
                </c:pt>
                <c:pt idx="6608">
                  <c:v>2900.01</c:v>
                </c:pt>
                <c:pt idx="6609">
                  <c:v>2970</c:v>
                </c:pt>
                <c:pt idx="6610">
                  <c:v>2950</c:v>
                </c:pt>
                <c:pt idx="6611">
                  <c:v>2949.99</c:v>
                </c:pt>
                <c:pt idx="6612">
                  <c:v>2700.01</c:v>
                </c:pt>
                <c:pt idx="6613">
                  <c:v>2950.01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300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2970</c:v>
                </c:pt>
                <c:pt idx="6629">
                  <c:v>2949.99</c:v>
                </c:pt>
                <c:pt idx="6630">
                  <c:v>2500.0100000000002</c:v>
                </c:pt>
                <c:pt idx="6631">
                  <c:v>2227.2199999999998</c:v>
                </c:pt>
                <c:pt idx="6632">
                  <c:v>2969.99</c:v>
                </c:pt>
                <c:pt idx="6633">
                  <c:v>2970</c:v>
                </c:pt>
                <c:pt idx="6634">
                  <c:v>2949.99</c:v>
                </c:pt>
                <c:pt idx="6635">
                  <c:v>2800</c:v>
                </c:pt>
                <c:pt idx="6636">
                  <c:v>2074.9899999999998</c:v>
                </c:pt>
                <c:pt idx="6637">
                  <c:v>2160.86</c:v>
                </c:pt>
                <c:pt idx="6638">
                  <c:v>2799.99</c:v>
                </c:pt>
                <c:pt idx="6639">
                  <c:v>2925.62</c:v>
                </c:pt>
                <c:pt idx="6640">
                  <c:v>2900</c:v>
                </c:pt>
                <c:pt idx="6641">
                  <c:v>2970</c:v>
                </c:pt>
                <c:pt idx="6642">
                  <c:v>299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2970</c:v>
                </c:pt>
                <c:pt idx="6648">
                  <c:v>3000</c:v>
                </c:pt>
                <c:pt idx="6649">
                  <c:v>2979.99</c:v>
                </c:pt>
                <c:pt idx="6650">
                  <c:v>2945</c:v>
                </c:pt>
                <c:pt idx="6651">
                  <c:v>2750</c:v>
                </c:pt>
                <c:pt idx="6652">
                  <c:v>2900</c:v>
                </c:pt>
                <c:pt idx="6653">
                  <c:v>2749.99</c:v>
                </c:pt>
                <c:pt idx="6654">
                  <c:v>2449.9899999999998</c:v>
                </c:pt>
                <c:pt idx="6655">
                  <c:v>2298</c:v>
                </c:pt>
                <c:pt idx="6656">
                  <c:v>2984.1</c:v>
                </c:pt>
                <c:pt idx="6657">
                  <c:v>3000</c:v>
                </c:pt>
                <c:pt idx="6658">
                  <c:v>3000</c:v>
                </c:pt>
                <c:pt idx="6659">
                  <c:v>2980</c:v>
                </c:pt>
                <c:pt idx="6660">
                  <c:v>2900</c:v>
                </c:pt>
                <c:pt idx="6661">
                  <c:v>2986.4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2929.28</c:v>
                </c:pt>
                <c:pt idx="6676">
                  <c:v>2899.99</c:v>
                </c:pt>
                <c:pt idx="6677">
                  <c:v>2600.0100000000002</c:v>
                </c:pt>
                <c:pt idx="6678">
                  <c:v>2297.34</c:v>
                </c:pt>
                <c:pt idx="6679">
                  <c:v>2020</c:v>
                </c:pt>
                <c:pt idx="6680">
                  <c:v>2930</c:v>
                </c:pt>
                <c:pt idx="6681">
                  <c:v>2950.01</c:v>
                </c:pt>
                <c:pt idx="6682">
                  <c:v>2900</c:v>
                </c:pt>
                <c:pt idx="6683">
                  <c:v>2700</c:v>
                </c:pt>
                <c:pt idx="6684">
                  <c:v>1997.42</c:v>
                </c:pt>
                <c:pt idx="6685">
                  <c:v>1894.99</c:v>
                </c:pt>
                <c:pt idx="6686">
                  <c:v>2600</c:v>
                </c:pt>
                <c:pt idx="6687">
                  <c:v>2500</c:v>
                </c:pt>
                <c:pt idx="6688">
                  <c:v>2174.9899999999998</c:v>
                </c:pt>
                <c:pt idx="6689">
                  <c:v>2556.8000000000002</c:v>
                </c:pt>
                <c:pt idx="6690">
                  <c:v>2543.73</c:v>
                </c:pt>
                <c:pt idx="6691">
                  <c:v>2900.01</c:v>
                </c:pt>
                <c:pt idx="6692">
                  <c:v>2949.99</c:v>
                </c:pt>
                <c:pt idx="6693">
                  <c:v>2929.29</c:v>
                </c:pt>
                <c:pt idx="6694">
                  <c:v>2499.9899999999998</c:v>
                </c:pt>
                <c:pt idx="6695">
                  <c:v>2100.0100000000002</c:v>
                </c:pt>
                <c:pt idx="6696">
                  <c:v>2925.61</c:v>
                </c:pt>
                <c:pt idx="6697">
                  <c:v>2450</c:v>
                </c:pt>
                <c:pt idx="6698">
                  <c:v>2100.0100000000002</c:v>
                </c:pt>
                <c:pt idx="6699">
                  <c:v>1723</c:v>
                </c:pt>
                <c:pt idx="6700">
                  <c:v>2660</c:v>
                </c:pt>
                <c:pt idx="6701">
                  <c:v>2610.1</c:v>
                </c:pt>
                <c:pt idx="6702">
                  <c:v>2300.0100000000002</c:v>
                </c:pt>
                <c:pt idx="6703">
                  <c:v>1050.01</c:v>
                </c:pt>
                <c:pt idx="6704">
                  <c:v>2502.46</c:v>
                </c:pt>
                <c:pt idx="6705">
                  <c:v>2009.99</c:v>
                </c:pt>
                <c:pt idx="6706">
                  <c:v>1375</c:v>
                </c:pt>
                <c:pt idx="6707">
                  <c:v>1000.01</c:v>
                </c:pt>
                <c:pt idx="6708">
                  <c:v>950</c:v>
                </c:pt>
                <c:pt idx="6709">
                  <c:v>1050</c:v>
                </c:pt>
                <c:pt idx="6710">
                  <c:v>1423.25</c:v>
                </c:pt>
                <c:pt idx="6711">
                  <c:v>1200</c:v>
                </c:pt>
                <c:pt idx="6712">
                  <c:v>1775</c:v>
                </c:pt>
                <c:pt idx="6713">
                  <c:v>1750</c:v>
                </c:pt>
                <c:pt idx="6714">
                  <c:v>2800</c:v>
                </c:pt>
                <c:pt idx="6715">
                  <c:v>2899.99</c:v>
                </c:pt>
                <c:pt idx="6716">
                  <c:v>2950</c:v>
                </c:pt>
                <c:pt idx="6717">
                  <c:v>2925.62</c:v>
                </c:pt>
                <c:pt idx="6718">
                  <c:v>2416.34</c:v>
                </c:pt>
                <c:pt idx="6719">
                  <c:v>2300</c:v>
                </c:pt>
                <c:pt idx="6720">
                  <c:v>2799.67</c:v>
                </c:pt>
                <c:pt idx="6721">
                  <c:v>2298.0100000000002</c:v>
                </c:pt>
                <c:pt idx="6722">
                  <c:v>2033</c:v>
                </c:pt>
                <c:pt idx="6723">
                  <c:v>2490.0100000000002</c:v>
                </c:pt>
                <c:pt idx="6724">
                  <c:v>2550.91</c:v>
                </c:pt>
                <c:pt idx="6725">
                  <c:v>2500.0100000000002</c:v>
                </c:pt>
                <c:pt idx="6726">
                  <c:v>2000.01</c:v>
                </c:pt>
                <c:pt idx="6727">
                  <c:v>1298.8800000000001</c:v>
                </c:pt>
                <c:pt idx="6728">
                  <c:v>750</c:v>
                </c:pt>
                <c:pt idx="6729">
                  <c:v>1050</c:v>
                </c:pt>
                <c:pt idx="6730">
                  <c:v>1050</c:v>
                </c:pt>
                <c:pt idx="6731">
                  <c:v>1011.01</c:v>
                </c:pt>
                <c:pt idx="6732">
                  <c:v>437.25</c:v>
                </c:pt>
                <c:pt idx="6733">
                  <c:v>1298.8699999999999</c:v>
                </c:pt>
                <c:pt idx="6734">
                  <c:v>1466.25</c:v>
                </c:pt>
                <c:pt idx="6735">
                  <c:v>1000</c:v>
                </c:pt>
                <c:pt idx="6736">
                  <c:v>1374.99</c:v>
                </c:pt>
                <c:pt idx="6737">
                  <c:v>1799</c:v>
                </c:pt>
                <c:pt idx="6738">
                  <c:v>2825</c:v>
                </c:pt>
                <c:pt idx="6739">
                  <c:v>2948.89</c:v>
                </c:pt>
                <c:pt idx="6740">
                  <c:v>2950</c:v>
                </c:pt>
                <c:pt idx="6741">
                  <c:v>2950</c:v>
                </c:pt>
                <c:pt idx="6742">
                  <c:v>2060.13</c:v>
                </c:pt>
                <c:pt idx="6743">
                  <c:v>2025</c:v>
                </c:pt>
                <c:pt idx="6744">
                  <c:v>2799.68</c:v>
                </c:pt>
                <c:pt idx="6745">
                  <c:v>2500.0100000000002</c:v>
                </c:pt>
                <c:pt idx="6746">
                  <c:v>2300.0100000000002</c:v>
                </c:pt>
                <c:pt idx="6747">
                  <c:v>1865.99</c:v>
                </c:pt>
                <c:pt idx="6748">
                  <c:v>1590</c:v>
                </c:pt>
                <c:pt idx="6749">
                  <c:v>1589.99</c:v>
                </c:pt>
                <c:pt idx="6750">
                  <c:v>1595</c:v>
                </c:pt>
                <c:pt idx="6751">
                  <c:v>1298.8499999999999</c:v>
                </c:pt>
                <c:pt idx="6752">
                  <c:v>2525.0300000000002</c:v>
                </c:pt>
                <c:pt idx="6753">
                  <c:v>2100</c:v>
                </c:pt>
                <c:pt idx="6754">
                  <c:v>2400.0100000000002</c:v>
                </c:pt>
                <c:pt idx="6755">
                  <c:v>2210.11</c:v>
                </c:pt>
                <c:pt idx="6756">
                  <c:v>1656.58</c:v>
                </c:pt>
                <c:pt idx="6757">
                  <c:v>2425</c:v>
                </c:pt>
                <c:pt idx="6758">
                  <c:v>2659.99</c:v>
                </c:pt>
                <c:pt idx="6759">
                  <c:v>2899.99</c:v>
                </c:pt>
                <c:pt idx="6760">
                  <c:v>2948.9</c:v>
                </c:pt>
                <c:pt idx="6761">
                  <c:v>2970.43</c:v>
                </c:pt>
                <c:pt idx="6762">
                  <c:v>293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5.99</c:v>
                </c:pt>
                <c:pt idx="6767">
                  <c:v>2590</c:v>
                </c:pt>
                <c:pt idx="6768">
                  <c:v>2899.99</c:v>
                </c:pt>
                <c:pt idx="6769">
                  <c:v>2557.04</c:v>
                </c:pt>
                <c:pt idx="6770">
                  <c:v>2123.25</c:v>
                </c:pt>
                <c:pt idx="6771">
                  <c:v>2174.9899999999998</c:v>
                </c:pt>
                <c:pt idx="6772">
                  <c:v>2667.35</c:v>
                </c:pt>
                <c:pt idx="6773">
                  <c:v>2298.0100000000002</c:v>
                </c:pt>
                <c:pt idx="6774">
                  <c:v>1685</c:v>
                </c:pt>
                <c:pt idx="6775">
                  <c:v>1590</c:v>
                </c:pt>
                <c:pt idx="6776">
                  <c:v>2539.0300000000002</c:v>
                </c:pt>
                <c:pt idx="6777">
                  <c:v>2700.01</c:v>
                </c:pt>
                <c:pt idx="6778">
                  <c:v>2498</c:v>
                </c:pt>
                <c:pt idx="6779">
                  <c:v>2100</c:v>
                </c:pt>
                <c:pt idx="6780">
                  <c:v>1800</c:v>
                </c:pt>
                <c:pt idx="6781">
                  <c:v>2424.08</c:v>
                </c:pt>
                <c:pt idx="6782">
                  <c:v>2798</c:v>
                </c:pt>
                <c:pt idx="6783">
                  <c:v>2825</c:v>
                </c:pt>
                <c:pt idx="6784">
                  <c:v>2925.61</c:v>
                </c:pt>
                <c:pt idx="6785">
                  <c:v>3000</c:v>
                </c:pt>
                <c:pt idx="6786">
                  <c:v>2999.98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69.65</c:v>
                </c:pt>
                <c:pt idx="6791">
                  <c:v>2800</c:v>
                </c:pt>
                <c:pt idx="6792">
                  <c:v>2980</c:v>
                </c:pt>
                <c:pt idx="6793">
                  <c:v>2930</c:v>
                </c:pt>
                <c:pt idx="6794">
                  <c:v>2698.01</c:v>
                </c:pt>
                <c:pt idx="6795">
                  <c:v>2408.83</c:v>
                </c:pt>
                <c:pt idx="6796">
                  <c:v>2387.39</c:v>
                </c:pt>
                <c:pt idx="6797">
                  <c:v>2387.38</c:v>
                </c:pt>
                <c:pt idx="6798">
                  <c:v>2109</c:v>
                </c:pt>
                <c:pt idx="6799">
                  <c:v>1900</c:v>
                </c:pt>
                <c:pt idx="6800">
                  <c:v>2698.01</c:v>
                </c:pt>
                <c:pt idx="6801">
                  <c:v>2861.41</c:v>
                </c:pt>
                <c:pt idx="6802">
                  <c:v>2698.01</c:v>
                </c:pt>
                <c:pt idx="6803">
                  <c:v>2899.99</c:v>
                </c:pt>
                <c:pt idx="6804">
                  <c:v>2347.98</c:v>
                </c:pt>
                <c:pt idx="6805">
                  <c:v>2929.29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9.99</c:v>
                </c:pt>
                <c:pt idx="6815">
                  <c:v>2929.99</c:v>
                </c:pt>
                <c:pt idx="6816">
                  <c:v>2999.99</c:v>
                </c:pt>
                <c:pt idx="6817">
                  <c:v>2948.89</c:v>
                </c:pt>
                <c:pt idx="6818">
                  <c:v>2749.99</c:v>
                </c:pt>
                <c:pt idx="6819">
                  <c:v>2449.9899999999998</c:v>
                </c:pt>
                <c:pt idx="6820">
                  <c:v>2449.9899999999998</c:v>
                </c:pt>
                <c:pt idx="6821">
                  <c:v>2450</c:v>
                </c:pt>
                <c:pt idx="6822">
                  <c:v>2258.39</c:v>
                </c:pt>
                <c:pt idx="6823">
                  <c:v>2198.38</c:v>
                </c:pt>
                <c:pt idx="6824">
                  <c:v>2948.89</c:v>
                </c:pt>
                <c:pt idx="6825">
                  <c:v>2999.99</c:v>
                </c:pt>
                <c:pt idx="6826">
                  <c:v>2950.01</c:v>
                </c:pt>
                <c:pt idx="6827">
                  <c:v>2843.38</c:v>
                </c:pt>
                <c:pt idx="6828">
                  <c:v>2547.0100000000002</c:v>
                </c:pt>
                <c:pt idx="6829">
                  <c:v>2929.28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2999.99</c:v>
                </c:pt>
                <c:pt idx="6840">
                  <c:v>3000</c:v>
                </c:pt>
                <c:pt idx="6841">
                  <c:v>2999.98</c:v>
                </c:pt>
                <c:pt idx="6842">
                  <c:v>2900</c:v>
                </c:pt>
                <c:pt idx="6843">
                  <c:v>2515.58</c:v>
                </c:pt>
                <c:pt idx="6844">
                  <c:v>2438.1799999999998</c:v>
                </c:pt>
                <c:pt idx="6845">
                  <c:v>2334.19</c:v>
                </c:pt>
                <c:pt idx="6846">
                  <c:v>2039.13</c:v>
                </c:pt>
                <c:pt idx="6847">
                  <c:v>2000.01</c:v>
                </c:pt>
                <c:pt idx="6848">
                  <c:v>2899.99</c:v>
                </c:pt>
                <c:pt idx="6849">
                  <c:v>2950</c:v>
                </c:pt>
                <c:pt idx="6850">
                  <c:v>2940.01</c:v>
                </c:pt>
                <c:pt idx="6851">
                  <c:v>2850.01</c:v>
                </c:pt>
                <c:pt idx="6852">
                  <c:v>2334.19</c:v>
                </c:pt>
                <c:pt idx="6853">
                  <c:v>2438.1799999999998</c:v>
                </c:pt>
                <c:pt idx="6854">
                  <c:v>2894.19</c:v>
                </c:pt>
                <c:pt idx="6855">
                  <c:v>2950</c:v>
                </c:pt>
                <c:pt idx="6856">
                  <c:v>2895.2</c:v>
                </c:pt>
                <c:pt idx="6857">
                  <c:v>2900</c:v>
                </c:pt>
                <c:pt idx="6858">
                  <c:v>2929.99</c:v>
                </c:pt>
                <c:pt idx="6859">
                  <c:v>2950</c:v>
                </c:pt>
                <c:pt idx="6860">
                  <c:v>3000</c:v>
                </c:pt>
                <c:pt idx="6861">
                  <c:v>3000</c:v>
                </c:pt>
                <c:pt idx="6862">
                  <c:v>2929.99</c:v>
                </c:pt>
                <c:pt idx="6863">
                  <c:v>2800</c:v>
                </c:pt>
                <c:pt idx="6864">
                  <c:v>3000</c:v>
                </c:pt>
                <c:pt idx="6865">
                  <c:v>2950</c:v>
                </c:pt>
                <c:pt idx="6866">
                  <c:v>2768.58</c:v>
                </c:pt>
                <c:pt idx="6867">
                  <c:v>2443.6</c:v>
                </c:pt>
                <c:pt idx="6868">
                  <c:v>2495.0100000000002</c:v>
                </c:pt>
                <c:pt idx="6869">
                  <c:v>2452.0300000000002</c:v>
                </c:pt>
                <c:pt idx="6870">
                  <c:v>2328.58</c:v>
                </c:pt>
                <c:pt idx="6871">
                  <c:v>1590</c:v>
                </c:pt>
                <c:pt idx="6872">
                  <c:v>2543.5700000000002</c:v>
                </c:pt>
                <c:pt idx="6873">
                  <c:v>2543.58</c:v>
                </c:pt>
                <c:pt idx="6874">
                  <c:v>2347</c:v>
                </c:pt>
                <c:pt idx="6875">
                  <c:v>2193</c:v>
                </c:pt>
                <c:pt idx="6876">
                  <c:v>1590</c:v>
                </c:pt>
                <c:pt idx="6877">
                  <c:v>2182.58</c:v>
                </c:pt>
                <c:pt idx="6878">
                  <c:v>2659.99</c:v>
                </c:pt>
                <c:pt idx="6879">
                  <c:v>2707.6</c:v>
                </c:pt>
                <c:pt idx="6880">
                  <c:v>2347</c:v>
                </c:pt>
                <c:pt idx="6881">
                  <c:v>2550.27</c:v>
                </c:pt>
                <c:pt idx="6882">
                  <c:v>2949.99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2950</c:v>
                </c:pt>
                <c:pt idx="6887">
                  <c:v>2899.99</c:v>
                </c:pt>
                <c:pt idx="6888">
                  <c:v>2929.99</c:v>
                </c:pt>
                <c:pt idx="6889">
                  <c:v>2738.28</c:v>
                </c:pt>
                <c:pt idx="6890">
                  <c:v>2447</c:v>
                </c:pt>
                <c:pt idx="6891">
                  <c:v>2199.0100000000002</c:v>
                </c:pt>
                <c:pt idx="6892">
                  <c:v>2468.6999999999998</c:v>
                </c:pt>
                <c:pt idx="6893">
                  <c:v>2849.99</c:v>
                </c:pt>
                <c:pt idx="6894">
                  <c:v>2538.23</c:v>
                </c:pt>
                <c:pt idx="6895">
                  <c:v>999.01</c:v>
                </c:pt>
                <c:pt idx="6896">
                  <c:v>1000.01</c:v>
                </c:pt>
                <c:pt idx="6897">
                  <c:v>1345.42</c:v>
                </c:pt>
                <c:pt idx="6898">
                  <c:v>1000</c:v>
                </c:pt>
                <c:pt idx="6899">
                  <c:v>1249.01</c:v>
                </c:pt>
                <c:pt idx="6900">
                  <c:v>500.01</c:v>
                </c:pt>
                <c:pt idx="6901">
                  <c:v>1548.56</c:v>
                </c:pt>
                <c:pt idx="6902">
                  <c:v>1454.11</c:v>
                </c:pt>
                <c:pt idx="6903">
                  <c:v>1548.56</c:v>
                </c:pt>
                <c:pt idx="6904">
                  <c:v>2199.0100000000002</c:v>
                </c:pt>
                <c:pt idx="6905">
                  <c:v>2199.0100000000002</c:v>
                </c:pt>
                <c:pt idx="6906">
                  <c:v>1998.23</c:v>
                </c:pt>
                <c:pt idx="6907">
                  <c:v>2538.2199999999998</c:v>
                </c:pt>
                <c:pt idx="6908">
                  <c:v>2999</c:v>
                </c:pt>
                <c:pt idx="6909">
                  <c:v>3000</c:v>
                </c:pt>
                <c:pt idx="6910">
                  <c:v>2850</c:v>
                </c:pt>
                <c:pt idx="6911">
                  <c:v>2497.3200000000002</c:v>
                </c:pt>
                <c:pt idx="6912">
                  <c:v>2520</c:v>
                </c:pt>
                <c:pt idx="6913">
                  <c:v>2247.0100000000002</c:v>
                </c:pt>
                <c:pt idx="6914">
                  <c:v>2100</c:v>
                </c:pt>
                <c:pt idx="6915">
                  <c:v>2347</c:v>
                </c:pt>
                <c:pt idx="6916">
                  <c:v>2488.4499999999998</c:v>
                </c:pt>
                <c:pt idx="6917">
                  <c:v>2648</c:v>
                </c:pt>
                <c:pt idx="6918">
                  <c:v>2288.2600000000002</c:v>
                </c:pt>
                <c:pt idx="6919">
                  <c:v>1050</c:v>
                </c:pt>
                <c:pt idx="6920">
                  <c:v>2099.9899999999998</c:v>
                </c:pt>
                <c:pt idx="6921">
                  <c:v>2549.9899999999998</c:v>
                </c:pt>
                <c:pt idx="6922">
                  <c:v>1895</c:v>
                </c:pt>
                <c:pt idx="6923">
                  <c:v>1499.99</c:v>
                </c:pt>
                <c:pt idx="6924">
                  <c:v>1339.42</c:v>
                </c:pt>
                <c:pt idx="6925">
                  <c:v>1500</c:v>
                </c:pt>
                <c:pt idx="6926">
                  <c:v>2379</c:v>
                </c:pt>
                <c:pt idx="6927">
                  <c:v>2510.1</c:v>
                </c:pt>
                <c:pt idx="6928">
                  <c:v>2510.11</c:v>
                </c:pt>
                <c:pt idx="6929">
                  <c:v>2488.4499999999998</c:v>
                </c:pt>
                <c:pt idx="6930">
                  <c:v>2929.99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2947.99</c:v>
                </c:pt>
                <c:pt idx="6935">
                  <c:v>2899.99</c:v>
                </c:pt>
                <c:pt idx="6936">
                  <c:v>2685.56</c:v>
                </c:pt>
                <c:pt idx="6937">
                  <c:v>2478.25</c:v>
                </c:pt>
                <c:pt idx="6938">
                  <c:v>2382.89</c:v>
                </c:pt>
                <c:pt idx="6939">
                  <c:v>2347</c:v>
                </c:pt>
                <c:pt idx="6940">
                  <c:v>2324.12</c:v>
                </c:pt>
                <c:pt idx="6941">
                  <c:v>2324.12</c:v>
                </c:pt>
                <c:pt idx="6942">
                  <c:v>1500.01</c:v>
                </c:pt>
                <c:pt idx="6943">
                  <c:v>1474.7</c:v>
                </c:pt>
                <c:pt idx="6944">
                  <c:v>2577.77</c:v>
                </c:pt>
                <c:pt idx="6945">
                  <c:v>2899.99</c:v>
                </c:pt>
                <c:pt idx="6946">
                  <c:v>2800</c:v>
                </c:pt>
                <c:pt idx="6947">
                  <c:v>2787.11</c:v>
                </c:pt>
                <c:pt idx="6948">
                  <c:v>2199.12</c:v>
                </c:pt>
                <c:pt idx="6949">
                  <c:v>2800</c:v>
                </c:pt>
                <c:pt idx="6950">
                  <c:v>2999</c:v>
                </c:pt>
                <c:pt idx="6951">
                  <c:v>3000</c:v>
                </c:pt>
                <c:pt idx="6952">
                  <c:v>29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8.9</c:v>
                </c:pt>
                <c:pt idx="6960">
                  <c:v>2998</c:v>
                </c:pt>
                <c:pt idx="6961">
                  <c:v>2850.01</c:v>
                </c:pt>
                <c:pt idx="6962">
                  <c:v>2698.77</c:v>
                </c:pt>
                <c:pt idx="6963">
                  <c:v>2219.0100000000002</c:v>
                </c:pt>
                <c:pt idx="6964">
                  <c:v>2433.77</c:v>
                </c:pt>
                <c:pt idx="6965">
                  <c:v>2433.77</c:v>
                </c:pt>
                <c:pt idx="6966">
                  <c:v>2247</c:v>
                </c:pt>
                <c:pt idx="6967">
                  <c:v>1500.01</c:v>
                </c:pt>
                <c:pt idx="6968">
                  <c:v>2900</c:v>
                </c:pt>
                <c:pt idx="6969">
                  <c:v>2950</c:v>
                </c:pt>
                <c:pt idx="6970">
                  <c:v>2900.01</c:v>
                </c:pt>
                <c:pt idx="6971">
                  <c:v>2839.78</c:v>
                </c:pt>
                <c:pt idx="6972">
                  <c:v>2433.7800000000002</c:v>
                </c:pt>
                <c:pt idx="6973">
                  <c:v>2800.01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98</c:v>
                </c:pt>
                <c:pt idx="6983">
                  <c:v>2897.77</c:v>
                </c:pt>
                <c:pt idx="6984">
                  <c:v>2945.76</c:v>
                </c:pt>
                <c:pt idx="6985">
                  <c:v>2700.01</c:v>
                </c:pt>
                <c:pt idx="6986">
                  <c:v>2247.9899999999998</c:v>
                </c:pt>
                <c:pt idx="6987">
                  <c:v>2363.77</c:v>
                </c:pt>
                <c:pt idx="6988">
                  <c:v>2360</c:v>
                </c:pt>
                <c:pt idx="6989">
                  <c:v>2363.7800000000002</c:v>
                </c:pt>
                <c:pt idx="6990">
                  <c:v>1500.01</c:v>
                </c:pt>
                <c:pt idx="6991">
                  <c:v>1999.98</c:v>
                </c:pt>
                <c:pt idx="6992">
                  <c:v>2900.01</c:v>
                </c:pt>
                <c:pt idx="6993">
                  <c:v>2947.78</c:v>
                </c:pt>
                <c:pt idx="6994">
                  <c:v>2900.01</c:v>
                </c:pt>
                <c:pt idx="6995">
                  <c:v>2900</c:v>
                </c:pt>
                <c:pt idx="6996">
                  <c:v>2455.17</c:v>
                </c:pt>
                <c:pt idx="6997">
                  <c:v>2800.01</c:v>
                </c:pt>
                <c:pt idx="6998">
                  <c:v>2947.99</c:v>
                </c:pt>
                <c:pt idx="6999">
                  <c:v>2949.68</c:v>
                </c:pt>
                <c:pt idx="7000">
                  <c:v>2950</c:v>
                </c:pt>
                <c:pt idx="7001">
                  <c:v>3000</c:v>
                </c:pt>
                <c:pt idx="7002">
                  <c:v>295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2950.01</c:v>
                </c:pt>
                <c:pt idx="7007">
                  <c:v>2900</c:v>
                </c:pt>
                <c:pt idx="7008">
                  <c:v>2999.94</c:v>
                </c:pt>
                <c:pt idx="7009">
                  <c:v>2929.28</c:v>
                </c:pt>
                <c:pt idx="7010">
                  <c:v>2743.33</c:v>
                </c:pt>
                <c:pt idx="7011">
                  <c:v>2550.0100000000002</c:v>
                </c:pt>
                <c:pt idx="7012">
                  <c:v>2413.25</c:v>
                </c:pt>
                <c:pt idx="7013">
                  <c:v>2490.38</c:v>
                </c:pt>
                <c:pt idx="7014">
                  <c:v>2222.77</c:v>
                </c:pt>
                <c:pt idx="7015">
                  <c:v>1500</c:v>
                </c:pt>
                <c:pt idx="7016">
                  <c:v>2788.77</c:v>
                </c:pt>
                <c:pt idx="7017">
                  <c:v>2800.01</c:v>
                </c:pt>
                <c:pt idx="7018">
                  <c:v>2788.77</c:v>
                </c:pt>
                <c:pt idx="7019">
                  <c:v>2700</c:v>
                </c:pt>
                <c:pt idx="7020">
                  <c:v>2049.9899999999998</c:v>
                </c:pt>
                <c:pt idx="7021">
                  <c:v>2087</c:v>
                </c:pt>
                <c:pt idx="7022">
                  <c:v>2899.99</c:v>
                </c:pt>
                <c:pt idx="7023">
                  <c:v>2949.99</c:v>
                </c:pt>
                <c:pt idx="7024">
                  <c:v>298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2929.28</c:v>
                </c:pt>
                <c:pt idx="7032">
                  <c:v>3000</c:v>
                </c:pt>
                <c:pt idx="7033">
                  <c:v>2950</c:v>
                </c:pt>
                <c:pt idx="7034">
                  <c:v>2900</c:v>
                </c:pt>
                <c:pt idx="7035">
                  <c:v>2700.01</c:v>
                </c:pt>
                <c:pt idx="7036">
                  <c:v>2634.33</c:v>
                </c:pt>
                <c:pt idx="7037">
                  <c:v>2388.77</c:v>
                </c:pt>
                <c:pt idx="7038">
                  <c:v>2388.77</c:v>
                </c:pt>
                <c:pt idx="7039">
                  <c:v>1999.97</c:v>
                </c:pt>
                <c:pt idx="7040">
                  <c:v>2647.01</c:v>
                </c:pt>
                <c:pt idx="7041">
                  <c:v>2404.5</c:v>
                </c:pt>
                <c:pt idx="7042">
                  <c:v>2388.7800000000002</c:v>
                </c:pt>
                <c:pt idx="7043">
                  <c:v>2400.0100000000002</c:v>
                </c:pt>
                <c:pt idx="7044">
                  <c:v>1900</c:v>
                </c:pt>
                <c:pt idx="7045">
                  <c:v>2077.77</c:v>
                </c:pt>
                <c:pt idx="7046">
                  <c:v>2500.0100000000002</c:v>
                </c:pt>
                <c:pt idx="7047">
                  <c:v>2700.01</c:v>
                </c:pt>
                <c:pt idx="7048">
                  <c:v>2800</c:v>
                </c:pt>
                <c:pt idx="7049">
                  <c:v>2899.9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2948.89</c:v>
                </c:pt>
                <c:pt idx="7058">
                  <c:v>2771.1</c:v>
                </c:pt>
                <c:pt idx="7059">
                  <c:v>2680.01</c:v>
                </c:pt>
                <c:pt idx="7060">
                  <c:v>2472.56</c:v>
                </c:pt>
                <c:pt idx="7061">
                  <c:v>2700.01</c:v>
                </c:pt>
                <c:pt idx="7062">
                  <c:v>2524.8000000000002</c:v>
                </c:pt>
                <c:pt idx="7063">
                  <c:v>2609.77</c:v>
                </c:pt>
                <c:pt idx="7064">
                  <c:v>2678.99</c:v>
                </c:pt>
                <c:pt idx="7065">
                  <c:v>2428.77</c:v>
                </c:pt>
                <c:pt idx="7066">
                  <c:v>2325</c:v>
                </c:pt>
                <c:pt idx="7067">
                  <c:v>1851.3</c:v>
                </c:pt>
                <c:pt idx="7068">
                  <c:v>1500</c:v>
                </c:pt>
                <c:pt idx="7069">
                  <c:v>1999.99</c:v>
                </c:pt>
                <c:pt idx="7070">
                  <c:v>2388.7800000000002</c:v>
                </c:pt>
                <c:pt idx="7071">
                  <c:v>2480.0100000000002</c:v>
                </c:pt>
                <c:pt idx="7072">
                  <c:v>2452.77</c:v>
                </c:pt>
                <c:pt idx="7073">
                  <c:v>2929.29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2959.99</c:v>
                </c:pt>
                <c:pt idx="7084">
                  <c:v>2950</c:v>
                </c:pt>
                <c:pt idx="7085">
                  <c:v>2899.99</c:v>
                </c:pt>
                <c:pt idx="7086">
                  <c:v>2800</c:v>
                </c:pt>
                <c:pt idx="7087">
                  <c:v>2450.0100000000002</c:v>
                </c:pt>
                <c:pt idx="7088">
                  <c:v>3000</c:v>
                </c:pt>
                <c:pt idx="7089">
                  <c:v>3000</c:v>
                </c:pt>
                <c:pt idx="7090">
                  <c:v>3000</c:v>
                </c:pt>
                <c:pt idx="7091">
                  <c:v>3000</c:v>
                </c:pt>
                <c:pt idx="7092">
                  <c:v>296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2950.01</c:v>
                </c:pt>
                <c:pt idx="7107">
                  <c:v>2899.38</c:v>
                </c:pt>
                <c:pt idx="7108">
                  <c:v>2900</c:v>
                </c:pt>
                <c:pt idx="7109">
                  <c:v>2550.2600000000002</c:v>
                </c:pt>
                <c:pt idx="7110">
                  <c:v>2450</c:v>
                </c:pt>
                <c:pt idx="7111">
                  <c:v>2198</c:v>
                </c:pt>
                <c:pt idx="7112">
                  <c:v>2948.89</c:v>
                </c:pt>
                <c:pt idx="7113">
                  <c:v>3000</c:v>
                </c:pt>
                <c:pt idx="7114">
                  <c:v>3000</c:v>
                </c:pt>
                <c:pt idx="7115">
                  <c:v>2946</c:v>
                </c:pt>
                <c:pt idx="7116">
                  <c:v>2488.1799999999998</c:v>
                </c:pt>
                <c:pt idx="7117">
                  <c:v>2947.17</c:v>
                </c:pt>
                <c:pt idx="7118">
                  <c:v>2948.89</c:v>
                </c:pt>
                <c:pt idx="7119">
                  <c:v>2999.1</c:v>
                </c:pt>
                <c:pt idx="7120">
                  <c:v>2949.99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2947.18</c:v>
                </c:pt>
                <c:pt idx="7128">
                  <c:v>3000</c:v>
                </c:pt>
                <c:pt idx="7129">
                  <c:v>2959.99</c:v>
                </c:pt>
                <c:pt idx="7130">
                  <c:v>2838.99</c:v>
                </c:pt>
                <c:pt idx="7131">
                  <c:v>2576.98</c:v>
                </c:pt>
                <c:pt idx="7132">
                  <c:v>2559.9899999999998</c:v>
                </c:pt>
                <c:pt idx="7133">
                  <c:v>2349</c:v>
                </c:pt>
                <c:pt idx="7134">
                  <c:v>2354.2199999999998</c:v>
                </c:pt>
                <c:pt idx="7135">
                  <c:v>1900.01</c:v>
                </c:pt>
                <c:pt idx="7136">
                  <c:v>2899.99</c:v>
                </c:pt>
                <c:pt idx="7137">
                  <c:v>2948.89</c:v>
                </c:pt>
                <c:pt idx="7138">
                  <c:v>2900</c:v>
                </c:pt>
                <c:pt idx="7139">
                  <c:v>2844.01</c:v>
                </c:pt>
                <c:pt idx="7140">
                  <c:v>2427.23</c:v>
                </c:pt>
                <c:pt idx="7141">
                  <c:v>289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2950.01</c:v>
                </c:pt>
                <c:pt idx="7155">
                  <c:v>2800.01</c:v>
                </c:pt>
                <c:pt idx="7156">
                  <c:v>2800</c:v>
                </c:pt>
                <c:pt idx="7157">
                  <c:v>2449</c:v>
                </c:pt>
                <c:pt idx="7158">
                  <c:v>2324.9899999999998</c:v>
                </c:pt>
                <c:pt idx="7159">
                  <c:v>2170</c:v>
                </c:pt>
                <c:pt idx="7160">
                  <c:v>2899.99</c:v>
                </c:pt>
                <c:pt idx="7161">
                  <c:v>2949.99</c:v>
                </c:pt>
                <c:pt idx="7162">
                  <c:v>2944.29</c:v>
                </c:pt>
                <c:pt idx="7163">
                  <c:v>2950</c:v>
                </c:pt>
                <c:pt idx="7164">
                  <c:v>2798.29</c:v>
                </c:pt>
                <c:pt idx="7165">
                  <c:v>2957.29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2999</c:v>
                </c:pt>
                <c:pt idx="7177">
                  <c:v>2937.69</c:v>
                </c:pt>
                <c:pt idx="7178">
                  <c:v>2838.99</c:v>
                </c:pt>
                <c:pt idx="7179">
                  <c:v>2524.9899999999998</c:v>
                </c:pt>
                <c:pt idx="7180">
                  <c:v>2510.6</c:v>
                </c:pt>
                <c:pt idx="7181">
                  <c:v>2137.67</c:v>
                </c:pt>
                <c:pt idx="7182">
                  <c:v>2199.9899999999998</c:v>
                </c:pt>
                <c:pt idx="7183">
                  <c:v>2109</c:v>
                </c:pt>
                <c:pt idx="7184">
                  <c:v>2950.01</c:v>
                </c:pt>
                <c:pt idx="7185">
                  <c:v>3000</c:v>
                </c:pt>
                <c:pt idx="7186">
                  <c:v>2900</c:v>
                </c:pt>
                <c:pt idx="7187">
                  <c:v>2845.02</c:v>
                </c:pt>
                <c:pt idx="7188">
                  <c:v>2067</c:v>
                </c:pt>
                <c:pt idx="7189">
                  <c:v>2099.9899999999998</c:v>
                </c:pt>
                <c:pt idx="7190">
                  <c:v>2899.99</c:v>
                </c:pt>
                <c:pt idx="7191">
                  <c:v>2900</c:v>
                </c:pt>
                <c:pt idx="7192">
                  <c:v>2699.01</c:v>
                </c:pt>
                <c:pt idx="7193">
                  <c:v>2899.99</c:v>
                </c:pt>
                <c:pt idx="7194">
                  <c:v>29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29.29</c:v>
                </c:pt>
                <c:pt idx="7199">
                  <c:v>2740.01</c:v>
                </c:pt>
                <c:pt idx="7200">
                  <c:v>3000</c:v>
                </c:pt>
                <c:pt idx="7201">
                  <c:v>3000</c:v>
                </c:pt>
                <c:pt idx="7202">
                  <c:v>2946</c:v>
                </c:pt>
                <c:pt idx="7203">
                  <c:v>2900</c:v>
                </c:pt>
                <c:pt idx="7204">
                  <c:v>2899.99</c:v>
                </c:pt>
                <c:pt idx="7205">
                  <c:v>2506.69</c:v>
                </c:pt>
                <c:pt idx="7206">
                  <c:v>2509.0100000000002</c:v>
                </c:pt>
                <c:pt idx="7207">
                  <c:v>1750.01</c:v>
                </c:pt>
                <c:pt idx="7208">
                  <c:v>2825</c:v>
                </c:pt>
                <c:pt idx="7209">
                  <c:v>2899.99</c:v>
                </c:pt>
                <c:pt idx="7210">
                  <c:v>1999.98</c:v>
                </c:pt>
                <c:pt idx="7211">
                  <c:v>1480</c:v>
                </c:pt>
                <c:pt idx="7212">
                  <c:v>1374.99</c:v>
                </c:pt>
                <c:pt idx="7213">
                  <c:v>1479.98</c:v>
                </c:pt>
                <c:pt idx="7214">
                  <c:v>1479.99</c:v>
                </c:pt>
                <c:pt idx="7215">
                  <c:v>1500.01</c:v>
                </c:pt>
                <c:pt idx="7216">
                  <c:v>1479.98</c:v>
                </c:pt>
                <c:pt idx="7217">
                  <c:v>1479.99</c:v>
                </c:pt>
                <c:pt idx="7218">
                  <c:v>27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2948.89</c:v>
                </c:pt>
                <c:pt idx="7223">
                  <c:v>2596.8200000000002</c:v>
                </c:pt>
                <c:pt idx="7224">
                  <c:v>2840.01</c:v>
                </c:pt>
                <c:pt idx="7225">
                  <c:v>2464.86</c:v>
                </c:pt>
                <c:pt idx="7226">
                  <c:v>2315</c:v>
                </c:pt>
                <c:pt idx="7227">
                  <c:v>2300</c:v>
                </c:pt>
                <c:pt idx="7228">
                  <c:v>2361.33</c:v>
                </c:pt>
                <c:pt idx="7229">
                  <c:v>2483.21</c:v>
                </c:pt>
                <c:pt idx="7230">
                  <c:v>2245</c:v>
                </c:pt>
                <c:pt idx="7231">
                  <c:v>1344.39</c:v>
                </c:pt>
                <c:pt idx="7232">
                  <c:v>1000.01</c:v>
                </c:pt>
                <c:pt idx="7233">
                  <c:v>1000</c:v>
                </c:pt>
                <c:pt idx="7234">
                  <c:v>1499.98</c:v>
                </c:pt>
                <c:pt idx="7235">
                  <c:v>1344.38</c:v>
                </c:pt>
                <c:pt idx="7236">
                  <c:v>1000</c:v>
                </c:pt>
                <c:pt idx="7237">
                  <c:v>1499.98</c:v>
                </c:pt>
                <c:pt idx="7238">
                  <c:v>1344.38</c:v>
                </c:pt>
                <c:pt idx="7239">
                  <c:v>1344.39</c:v>
                </c:pt>
                <c:pt idx="7240">
                  <c:v>1600.05</c:v>
                </c:pt>
                <c:pt idx="7241">
                  <c:v>2190.0100000000002</c:v>
                </c:pt>
                <c:pt idx="7242">
                  <c:v>2694.8</c:v>
                </c:pt>
                <c:pt idx="7243">
                  <c:v>2851.14</c:v>
                </c:pt>
                <c:pt idx="7244">
                  <c:v>2898.11</c:v>
                </c:pt>
                <c:pt idx="7245">
                  <c:v>2849.68</c:v>
                </c:pt>
                <c:pt idx="7246">
                  <c:v>2199</c:v>
                </c:pt>
                <c:pt idx="7247">
                  <c:v>2375.69</c:v>
                </c:pt>
                <c:pt idx="7248">
                  <c:v>2497.98</c:v>
                </c:pt>
                <c:pt idx="7249">
                  <c:v>2453.12</c:v>
                </c:pt>
                <c:pt idx="7250">
                  <c:v>2400.0100000000002</c:v>
                </c:pt>
                <c:pt idx="7251">
                  <c:v>2400.0100000000002</c:v>
                </c:pt>
                <c:pt idx="7252">
                  <c:v>2245</c:v>
                </c:pt>
                <c:pt idx="7253">
                  <c:v>2145</c:v>
                </c:pt>
                <c:pt idx="7254">
                  <c:v>2250</c:v>
                </c:pt>
                <c:pt idx="7255">
                  <c:v>1750</c:v>
                </c:pt>
                <c:pt idx="7256">
                  <c:v>2506.75</c:v>
                </c:pt>
                <c:pt idx="7257">
                  <c:v>2899.99</c:v>
                </c:pt>
                <c:pt idx="7258">
                  <c:v>2699</c:v>
                </c:pt>
                <c:pt idx="7259">
                  <c:v>2699</c:v>
                </c:pt>
                <c:pt idx="7260">
                  <c:v>2131.9899999999998</c:v>
                </c:pt>
                <c:pt idx="7261">
                  <c:v>2545</c:v>
                </c:pt>
                <c:pt idx="7262">
                  <c:v>2554.8000000000002</c:v>
                </c:pt>
                <c:pt idx="7263">
                  <c:v>2245.9899999999998</c:v>
                </c:pt>
                <c:pt idx="7264">
                  <c:v>2594.84</c:v>
                </c:pt>
                <c:pt idx="7265">
                  <c:v>2947.99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60.42</c:v>
                </c:pt>
                <c:pt idx="7271">
                  <c:v>2900</c:v>
                </c:pt>
                <c:pt idx="7272">
                  <c:v>3000</c:v>
                </c:pt>
                <c:pt idx="7273">
                  <c:v>2999</c:v>
                </c:pt>
                <c:pt idx="7274">
                  <c:v>2825</c:v>
                </c:pt>
                <c:pt idx="7275">
                  <c:v>2494.9499999999998</c:v>
                </c:pt>
                <c:pt idx="7276">
                  <c:v>2490.5</c:v>
                </c:pt>
                <c:pt idx="7277">
                  <c:v>2342.94</c:v>
                </c:pt>
                <c:pt idx="7278">
                  <c:v>1999.97</c:v>
                </c:pt>
                <c:pt idx="7279">
                  <c:v>1499.99</c:v>
                </c:pt>
                <c:pt idx="7280">
                  <c:v>2790.33</c:v>
                </c:pt>
                <c:pt idx="7281">
                  <c:v>2899.99</c:v>
                </c:pt>
                <c:pt idx="7282">
                  <c:v>2489.0100000000002</c:v>
                </c:pt>
                <c:pt idx="7283">
                  <c:v>2342.94</c:v>
                </c:pt>
                <c:pt idx="7284">
                  <c:v>1499.98</c:v>
                </c:pt>
                <c:pt idx="7285">
                  <c:v>1884.99</c:v>
                </c:pt>
                <c:pt idx="7286">
                  <c:v>2425</c:v>
                </c:pt>
                <c:pt idx="7287">
                  <c:v>2689.01</c:v>
                </c:pt>
                <c:pt idx="7288">
                  <c:v>2694.95</c:v>
                </c:pt>
                <c:pt idx="7289">
                  <c:v>2900</c:v>
                </c:pt>
                <c:pt idx="7290">
                  <c:v>2998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899.99</c:v>
                </c:pt>
                <c:pt idx="7295">
                  <c:v>2694.94</c:v>
                </c:pt>
                <c:pt idx="7296">
                  <c:v>2672.17</c:v>
                </c:pt>
                <c:pt idx="7297">
                  <c:v>2672.17</c:v>
                </c:pt>
                <c:pt idx="7298">
                  <c:v>2489</c:v>
                </c:pt>
                <c:pt idx="7299">
                  <c:v>2318.75</c:v>
                </c:pt>
                <c:pt idx="7300">
                  <c:v>2210.8000000000002</c:v>
                </c:pt>
                <c:pt idx="7301">
                  <c:v>1999.98</c:v>
                </c:pt>
                <c:pt idx="7302">
                  <c:v>1750</c:v>
                </c:pt>
                <c:pt idx="7303">
                  <c:v>1999.98</c:v>
                </c:pt>
                <c:pt idx="7304">
                  <c:v>2689.01</c:v>
                </c:pt>
                <c:pt idx="7305">
                  <c:v>2689.01</c:v>
                </c:pt>
                <c:pt idx="7306">
                  <c:v>1999.98</c:v>
                </c:pt>
                <c:pt idx="7307">
                  <c:v>2175</c:v>
                </c:pt>
                <c:pt idx="7308">
                  <c:v>1499.98</c:v>
                </c:pt>
                <c:pt idx="7309">
                  <c:v>2097.16</c:v>
                </c:pt>
                <c:pt idx="7310">
                  <c:v>2525</c:v>
                </c:pt>
                <c:pt idx="7311">
                  <c:v>2800</c:v>
                </c:pt>
                <c:pt idx="7312">
                  <c:v>2720.75</c:v>
                </c:pt>
                <c:pt idx="7313">
                  <c:v>2899.99</c:v>
                </c:pt>
                <c:pt idx="7314">
                  <c:v>2949.99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2952.84</c:v>
                </c:pt>
                <c:pt idx="7319">
                  <c:v>2743.01</c:v>
                </c:pt>
                <c:pt idx="7320">
                  <c:v>2900</c:v>
                </c:pt>
                <c:pt idx="7321">
                  <c:v>2749.99</c:v>
                </c:pt>
                <c:pt idx="7322">
                  <c:v>2250.92</c:v>
                </c:pt>
                <c:pt idx="7323">
                  <c:v>2449.9899999999998</c:v>
                </c:pt>
                <c:pt idx="7324">
                  <c:v>2280.46</c:v>
                </c:pt>
                <c:pt idx="7325">
                  <c:v>1880</c:v>
                </c:pt>
                <c:pt idx="7326">
                  <c:v>2094.13</c:v>
                </c:pt>
                <c:pt idx="7327">
                  <c:v>1749.99</c:v>
                </c:pt>
                <c:pt idx="7328">
                  <c:v>2654.67</c:v>
                </c:pt>
                <c:pt idx="7329">
                  <c:v>2899.99</c:v>
                </c:pt>
                <c:pt idx="7330">
                  <c:v>2400</c:v>
                </c:pt>
                <c:pt idx="7331">
                  <c:v>2246</c:v>
                </c:pt>
                <c:pt idx="7332">
                  <c:v>2077.9699999999998</c:v>
                </c:pt>
                <c:pt idx="7333">
                  <c:v>2549.9899999999998</c:v>
                </c:pt>
                <c:pt idx="7334">
                  <c:v>2949.99</c:v>
                </c:pt>
                <c:pt idx="7335">
                  <c:v>2953.4</c:v>
                </c:pt>
                <c:pt idx="7336">
                  <c:v>2949.13</c:v>
                </c:pt>
                <c:pt idx="7337">
                  <c:v>2949.14</c:v>
                </c:pt>
                <c:pt idx="7338">
                  <c:v>2972.74</c:v>
                </c:pt>
                <c:pt idx="7339">
                  <c:v>2999.01</c:v>
                </c:pt>
                <c:pt idx="7340">
                  <c:v>3000</c:v>
                </c:pt>
                <c:pt idx="7341">
                  <c:v>2991.84</c:v>
                </c:pt>
                <c:pt idx="7342">
                  <c:v>2961.48</c:v>
                </c:pt>
                <c:pt idx="7343">
                  <c:v>2949.13</c:v>
                </c:pt>
                <c:pt idx="7344">
                  <c:v>2949.55</c:v>
                </c:pt>
                <c:pt idx="7345">
                  <c:v>2899.99</c:v>
                </c:pt>
                <c:pt idx="7346">
                  <c:v>2700</c:v>
                </c:pt>
                <c:pt idx="7347">
                  <c:v>2536.7800000000002</c:v>
                </c:pt>
                <c:pt idx="7348">
                  <c:v>2474.13</c:v>
                </c:pt>
                <c:pt idx="7349">
                  <c:v>2266.9</c:v>
                </c:pt>
                <c:pt idx="7350">
                  <c:v>2100</c:v>
                </c:pt>
                <c:pt idx="7351">
                  <c:v>2094.13</c:v>
                </c:pt>
                <c:pt idx="7352">
                  <c:v>2949.33</c:v>
                </c:pt>
                <c:pt idx="7353">
                  <c:v>2949.82</c:v>
                </c:pt>
                <c:pt idx="7354">
                  <c:v>2890</c:v>
                </c:pt>
                <c:pt idx="7355">
                  <c:v>2600</c:v>
                </c:pt>
                <c:pt idx="7356">
                  <c:v>2000</c:v>
                </c:pt>
                <c:pt idx="7357">
                  <c:v>2050</c:v>
                </c:pt>
                <c:pt idx="7358">
                  <c:v>2949</c:v>
                </c:pt>
                <c:pt idx="7359">
                  <c:v>2949.99</c:v>
                </c:pt>
                <c:pt idx="7360">
                  <c:v>2949.38</c:v>
                </c:pt>
                <c:pt idx="7361">
                  <c:v>2974.99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2950</c:v>
                </c:pt>
                <c:pt idx="7368">
                  <c:v>3000</c:v>
                </c:pt>
                <c:pt idx="7369">
                  <c:v>3000</c:v>
                </c:pt>
                <c:pt idx="7370">
                  <c:v>2989.99</c:v>
                </c:pt>
                <c:pt idx="7371">
                  <c:v>2949.99</c:v>
                </c:pt>
                <c:pt idx="7372">
                  <c:v>2946</c:v>
                </c:pt>
                <c:pt idx="7373">
                  <c:v>2889</c:v>
                </c:pt>
                <c:pt idx="7374">
                  <c:v>2500</c:v>
                </c:pt>
                <c:pt idx="7375">
                  <c:v>2199.9899999999998</c:v>
                </c:pt>
                <c:pt idx="7376">
                  <c:v>2800</c:v>
                </c:pt>
                <c:pt idx="7377">
                  <c:v>2800</c:v>
                </c:pt>
                <c:pt idx="7378">
                  <c:v>2175</c:v>
                </c:pt>
                <c:pt idx="7379">
                  <c:v>1890.49</c:v>
                </c:pt>
                <c:pt idx="7380">
                  <c:v>1749.98</c:v>
                </c:pt>
                <c:pt idx="7381">
                  <c:v>1999.99</c:v>
                </c:pt>
                <c:pt idx="7382">
                  <c:v>2099.9899999999998</c:v>
                </c:pt>
                <c:pt idx="7383">
                  <c:v>2255.86</c:v>
                </c:pt>
                <c:pt idx="7384">
                  <c:v>2000</c:v>
                </c:pt>
                <c:pt idx="7385">
                  <c:v>2924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2973.22</c:v>
                </c:pt>
                <c:pt idx="7393">
                  <c:v>2938.39</c:v>
                </c:pt>
                <c:pt idx="7394">
                  <c:v>2918.43</c:v>
                </c:pt>
                <c:pt idx="7395">
                  <c:v>2900.04</c:v>
                </c:pt>
                <c:pt idx="7396">
                  <c:v>2820</c:v>
                </c:pt>
                <c:pt idx="7397">
                  <c:v>2748.89</c:v>
                </c:pt>
                <c:pt idx="7398">
                  <c:v>2820</c:v>
                </c:pt>
                <c:pt idx="7399">
                  <c:v>2550</c:v>
                </c:pt>
                <c:pt idx="7400">
                  <c:v>2550.2600000000002</c:v>
                </c:pt>
                <c:pt idx="7401">
                  <c:v>1672.07</c:v>
                </c:pt>
                <c:pt idx="7402">
                  <c:v>1374.99</c:v>
                </c:pt>
                <c:pt idx="7403">
                  <c:v>1345.15</c:v>
                </c:pt>
                <c:pt idx="7404">
                  <c:v>1345.14</c:v>
                </c:pt>
                <c:pt idx="7405">
                  <c:v>1749.99</c:v>
                </c:pt>
                <c:pt idx="7406">
                  <c:v>2720.01</c:v>
                </c:pt>
                <c:pt idx="7407">
                  <c:v>2762.91</c:v>
                </c:pt>
                <c:pt idx="7408">
                  <c:v>2547.13</c:v>
                </c:pt>
                <c:pt idx="7409">
                  <c:v>2911.76</c:v>
                </c:pt>
                <c:pt idx="7410">
                  <c:v>2975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89.99</c:v>
                </c:pt>
                <c:pt idx="7415">
                  <c:v>2935.96</c:v>
                </c:pt>
                <c:pt idx="7416">
                  <c:v>2901.36</c:v>
                </c:pt>
                <c:pt idx="7417">
                  <c:v>2788.78</c:v>
                </c:pt>
                <c:pt idx="7418">
                  <c:v>2212.08</c:v>
                </c:pt>
                <c:pt idx="7419">
                  <c:v>2321.13</c:v>
                </c:pt>
                <c:pt idx="7420">
                  <c:v>2244.9899999999998</c:v>
                </c:pt>
                <c:pt idx="7421">
                  <c:v>1967.99</c:v>
                </c:pt>
                <c:pt idx="7422">
                  <c:v>1749.99</c:v>
                </c:pt>
                <c:pt idx="7423">
                  <c:v>2049.9899999999998</c:v>
                </c:pt>
                <c:pt idx="7424">
                  <c:v>2830</c:v>
                </c:pt>
                <c:pt idx="7425">
                  <c:v>2749.9</c:v>
                </c:pt>
                <c:pt idx="7426">
                  <c:v>2647.99</c:v>
                </c:pt>
                <c:pt idx="7427">
                  <c:v>2700</c:v>
                </c:pt>
                <c:pt idx="7428">
                  <c:v>2089</c:v>
                </c:pt>
                <c:pt idx="7429">
                  <c:v>2444.7800000000002</c:v>
                </c:pt>
                <c:pt idx="7430">
                  <c:v>2915.94</c:v>
                </c:pt>
                <c:pt idx="7431">
                  <c:v>2950</c:v>
                </c:pt>
                <c:pt idx="7432">
                  <c:v>2929.99</c:v>
                </c:pt>
                <c:pt idx="7433">
                  <c:v>2951.58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50</c:v>
                </c:pt>
                <c:pt idx="7439">
                  <c:v>2908.15</c:v>
                </c:pt>
                <c:pt idx="7440">
                  <c:v>2906.41</c:v>
                </c:pt>
                <c:pt idx="7441">
                  <c:v>2899.99</c:v>
                </c:pt>
                <c:pt idx="7442">
                  <c:v>2799</c:v>
                </c:pt>
                <c:pt idx="7443">
                  <c:v>2488.7800000000002</c:v>
                </c:pt>
                <c:pt idx="7444">
                  <c:v>2488.77</c:v>
                </c:pt>
                <c:pt idx="7445">
                  <c:v>2488.77</c:v>
                </c:pt>
                <c:pt idx="7446">
                  <c:v>2050</c:v>
                </c:pt>
                <c:pt idx="7447">
                  <c:v>2050</c:v>
                </c:pt>
                <c:pt idx="7448">
                  <c:v>2900</c:v>
                </c:pt>
                <c:pt idx="7449">
                  <c:v>2829.99</c:v>
                </c:pt>
                <c:pt idx="7450">
                  <c:v>2788.77</c:v>
                </c:pt>
                <c:pt idx="7451">
                  <c:v>2599.9899999999998</c:v>
                </c:pt>
                <c:pt idx="7452">
                  <c:v>2077.7800000000002</c:v>
                </c:pt>
                <c:pt idx="7453">
                  <c:v>2670</c:v>
                </c:pt>
                <c:pt idx="7454">
                  <c:v>2907.74</c:v>
                </c:pt>
                <c:pt idx="7455">
                  <c:v>2988.99</c:v>
                </c:pt>
                <c:pt idx="7456">
                  <c:v>2940.08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99.99</c:v>
                </c:pt>
                <c:pt idx="7463">
                  <c:v>2928.65</c:v>
                </c:pt>
                <c:pt idx="7464">
                  <c:v>2989</c:v>
                </c:pt>
                <c:pt idx="7465">
                  <c:v>2921.02</c:v>
                </c:pt>
                <c:pt idx="7466">
                  <c:v>2850</c:v>
                </c:pt>
                <c:pt idx="7467">
                  <c:v>2450</c:v>
                </c:pt>
                <c:pt idx="7468">
                  <c:v>2407.35</c:v>
                </c:pt>
                <c:pt idx="7469">
                  <c:v>2424.9899999999998</c:v>
                </c:pt>
                <c:pt idx="7470">
                  <c:v>1851.29</c:v>
                </c:pt>
                <c:pt idx="7471">
                  <c:v>1851.29</c:v>
                </c:pt>
                <c:pt idx="7472">
                  <c:v>2749.99</c:v>
                </c:pt>
                <c:pt idx="7473">
                  <c:v>2689</c:v>
                </c:pt>
                <c:pt idx="7474">
                  <c:v>2400</c:v>
                </c:pt>
                <c:pt idx="7475">
                  <c:v>2500</c:v>
                </c:pt>
                <c:pt idx="7476">
                  <c:v>2049.98</c:v>
                </c:pt>
                <c:pt idx="7477">
                  <c:v>2462</c:v>
                </c:pt>
                <c:pt idx="7478">
                  <c:v>2849.99</c:v>
                </c:pt>
                <c:pt idx="7479">
                  <c:v>2739</c:v>
                </c:pt>
                <c:pt idx="7480">
                  <c:v>2660</c:v>
                </c:pt>
                <c:pt idx="7481">
                  <c:v>2689.01</c:v>
                </c:pt>
                <c:pt idx="7482">
                  <c:v>2850</c:v>
                </c:pt>
                <c:pt idx="7483">
                  <c:v>2929.28</c:v>
                </c:pt>
                <c:pt idx="7484">
                  <c:v>2950</c:v>
                </c:pt>
                <c:pt idx="7485">
                  <c:v>2900</c:v>
                </c:pt>
                <c:pt idx="7486">
                  <c:v>2868.33</c:v>
                </c:pt>
                <c:pt idx="7487">
                  <c:v>2750</c:v>
                </c:pt>
                <c:pt idx="7488">
                  <c:v>2903.04</c:v>
                </c:pt>
                <c:pt idx="7489">
                  <c:v>2840.91</c:v>
                </c:pt>
                <c:pt idx="7490">
                  <c:v>2688.01</c:v>
                </c:pt>
                <c:pt idx="7491">
                  <c:v>2510.1</c:v>
                </c:pt>
                <c:pt idx="7492">
                  <c:v>2383.33</c:v>
                </c:pt>
                <c:pt idx="7493">
                  <c:v>2319.1</c:v>
                </c:pt>
                <c:pt idx="7494">
                  <c:v>1917.17</c:v>
                </c:pt>
                <c:pt idx="7495">
                  <c:v>1851.29</c:v>
                </c:pt>
                <c:pt idx="7496">
                  <c:v>2830</c:v>
                </c:pt>
                <c:pt idx="7497">
                  <c:v>2829.99</c:v>
                </c:pt>
                <c:pt idx="7498">
                  <c:v>2600</c:v>
                </c:pt>
                <c:pt idx="7499">
                  <c:v>2600</c:v>
                </c:pt>
                <c:pt idx="7500">
                  <c:v>2049.98</c:v>
                </c:pt>
                <c:pt idx="7501">
                  <c:v>2425</c:v>
                </c:pt>
                <c:pt idx="7502">
                  <c:v>2824.99</c:v>
                </c:pt>
                <c:pt idx="7503">
                  <c:v>2799.99</c:v>
                </c:pt>
                <c:pt idx="7504">
                  <c:v>2883.04</c:v>
                </c:pt>
                <c:pt idx="7505">
                  <c:v>2930</c:v>
                </c:pt>
                <c:pt idx="7506">
                  <c:v>2950</c:v>
                </c:pt>
                <c:pt idx="7507">
                  <c:v>3000</c:v>
                </c:pt>
                <c:pt idx="7508">
                  <c:v>3000</c:v>
                </c:pt>
                <c:pt idx="7509">
                  <c:v>2989.99</c:v>
                </c:pt>
                <c:pt idx="7510">
                  <c:v>2925.96</c:v>
                </c:pt>
                <c:pt idx="7511">
                  <c:v>2835.99</c:v>
                </c:pt>
                <c:pt idx="7512">
                  <c:v>2917.83</c:v>
                </c:pt>
                <c:pt idx="7513">
                  <c:v>2899.99</c:v>
                </c:pt>
                <c:pt idx="7514">
                  <c:v>2694.21</c:v>
                </c:pt>
                <c:pt idx="7515">
                  <c:v>2498.1999999999998</c:v>
                </c:pt>
                <c:pt idx="7516">
                  <c:v>2375.1999999999998</c:v>
                </c:pt>
                <c:pt idx="7517">
                  <c:v>2375.19</c:v>
                </c:pt>
                <c:pt idx="7518">
                  <c:v>2050</c:v>
                </c:pt>
                <c:pt idx="7519">
                  <c:v>2049.9899999999998</c:v>
                </c:pt>
                <c:pt idx="7520">
                  <c:v>2829.99</c:v>
                </c:pt>
                <c:pt idx="7521">
                  <c:v>2680.13</c:v>
                </c:pt>
                <c:pt idx="7522">
                  <c:v>2649</c:v>
                </c:pt>
                <c:pt idx="7523">
                  <c:v>2749</c:v>
                </c:pt>
                <c:pt idx="7524">
                  <c:v>1851.29</c:v>
                </c:pt>
                <c:pt idx="7525">
                  <c:v>2000</c:v>
                </c:pt>
                <c:pt idx="7526">
                  <c:v>2695.54</c:v>
                </c:pt>
                <c:pt idx="7527">
                  <c:v>2849.01</c:v>
                </c:pt>
                <c:pt idx="7528">
                  <c:v>2791.2</c:v>
                </c:pt>
                <c:pt idx="7529">
                  <c:v>2899.99</c:v>
                </c:pt>
                <c:pt idx="7530">
                  <c:v>2920.9</c:v>
                </c:pt>
                <c:pt idx="7531">
                  <c:v>2950</c:v>
                </c:pt>
                <c:pt idx="7532">
                  <c:v>2995</c:v>
                </c:pt>
                <c:pt idx="7533">
                  <c:v>2925.2</c:v>
                </c:pt>
                <c:pt idx="7534">
                  <c:v>2900</c:v>
                </c:pt>
                <c:pt idx="7535">
                  <c:v>2674.19</c:v>
                </c:pt>
                <c:pt idx="7536">
                  <c:v>2949.99</c:v>
                </c:pt>
                <c:pt idx="7537">
                  <c:v>2900</c:v>
                </c:pt>
                <c:pt idx="7538">
                  <c:v>2746.24</c:v>
                </c:pt>
                <c:pt idx="7539">
                  <c:v>2600</c:v>
                </c:pt>
                <c:pt idx="7540">
                  <c:v>2446.46</c:v>
                </c:pt>
                <c:pt idx="7541">
                  <c:v>2648.79</c:v>
                </c:pt>
                <c:pt idx="7542">
                  <c:v>2550</c:v>
                </c:pt>
                <c:pt idx="7543">
                  <c:v>2149.9899999999998</c:v>
                </c:pt>
                <c:pt idx="7544">
                  <c:v>2446.4699999999998</c:v>
                </c:pt>
                <c:pt idx="7545">
                  <c:v>2446.46</c:v>
                </c:pt>
                <c:pt idx="7546">
                  <c:v>2399</c:v>
                </c:pt>
                <c:pt idx="7547">
                  <c:v>2134</c:v>
                </c:pt>
                <c:pt idx="7548">
                  <c:v>1500</c:v>
                </c:pt>
                <c:pt idx="7549">
                  <c:v>1851.3</c:v>
                </c:pt>
                <c:pt idx="7550">
                  <c:v>2334.33</c:v>
                </c:pt>
                <c:pt idx="7551">
                  <c:v>2399</c:v>
                </c:pt>
                <c:pt idx="7552">
                  <c:v>2440.19</c:v>
                </c:pt>
                <c:pt idx="7553">
                  <c:v>2599</c:v>
                </c:pt>
                <c:pt idx="7554">
                  <c:v>2900</c:v>
                </c:pt>
                <c:pt idx="7555">
                  <c:v>2988.99</c:v>
                </c:pt>
                <c:pt idx="7556">
                  <c:v>2975</c:v>
                </c:pt>
                <c:pt idx="7557">
                  <c:v>2900</c:v>
                </c:pt>
                <c:pt idx="7558">
                  <c:v>2793.34</c:v>
                </c:pt>
                <c:pt idx="7559">
                  <c:v>2487.33</c:v>
                </c:pt>
                <c:pt idx="7560">
                  <c:v>2648.55</c:v>
                </c:pt>
                <c:pt idx="7561">
                  <c:v>2388</c:v>
                </c:pt>
                <c:pt idx="7562">
                  <c:v>2050</c:v>
                </c:pt>
                <c:pt idx="7563">
                  <c:v>2388</c:v>
                </c:pt>
                <c:pt idx="7564">
                  <c:v>2388</c:v>
                </c:pt>
                <c:pt idx="7565">
                  <c:v>2481.6999999999998</c:v>
                </c:pt>
                <c:pt idx="7566">
                  <c:v>1851.28</c:v>
                </c:pt>
                <c:pt idx="7567">
                  <c:v>1250</c:v>
                </c:pt>
                <c:pt idx="7568">
                  <c:v>1250.01</c:v>
                </c:pt>
                <c:pt idx="7569">
                  <c:v>1348.15</c:v>
                </c:pt>
                <c:pt idx="7570">
                  <c:v>600.01</c:v>
                </c:pt>
                <c:pt idx="7571">
                  <c:v>446</c:v>
                </c:pt>
                <c:pt idx="7572">
                  <c:v>230.91</c:v>
                </c:pt>
                <c:pt idx="7573">
                  <c:v>600.01</c:v>
                </c:pt>
                <c:pt idx="7574">
                  <c:v>1244.99</c:v>
                </c:pt>
                <c:pt idx="7575">
                  <c:v>446.01</c:v>
                </c:pt>
                <c:pt idx="7576">
                  <c:v>1851.28</c:v>
                </c:pt>
                <c:pt idx="7577">
                  <c:v>2133.9899999999998</c:v>
                </c:pt>
                <c:pt idx="7578">
                  <c:v>2799.99</c:v>
                </c:pt>
                <c:pt idx="7579">
                  <c:v>2974.99</c:v>
                </c:pt>
                <c:pt idx="7580">
                  <c:v>3000</c:v>
                </c:pt>
                <c:pt idx="7581">
                  <c:v>3000</c:v>
                </c:pt>
                <c:pt idx="7582">
                  <c:v>2799.99</c:v>
                </c:pt>
                <c:pt idx="7583">
                  <c:v>2495.4</c:v>
                </c:pt>
                <c:pt idx="7584">
                  <c:v>2600</c:v>
                </c:pt>
                <c:pt idx="7585">
                  <c:v>2274.9899999999998</c:v>
                </c:pt>
                <c:pt idx="7586">
                  <c:v>2049.98</c:v>
                </c:pt>
                <c:pt idx="7587">
                  <c:v>2379.8200000000002</c:v>
                </c:pt>
                <c:pt idx="7588">
                  <c:v>1851.3</c:v>
                </c:pt>
                <c:pt idx="7589">
                  <c:v>1851.29</c:v>
                </c:pt>
                <c:pt idx="7590">
                  <c:v>1851.29</c:v>
                </c:pt>
                <c:pt idx="7591">
                  <c:v>2149.9899999999998</c:v>
                </c:pt>
                <c:pt idx="7592">
                  <c:v>2849.99</c:v>
                </c:pt>
                <c:pt idx="7593">
                  <c:v>2683.82</c:v>
                </c:pt>
                <c:pt idx="7594">
                  <c:v>2275</c:v>
                </c:pt>
                <c:pt idx="7595">
                  <c:v>2400.0100000000002</c:v>
                </c:pt>
                <c:pt idx="7596">
                  <c:v>1894.99</c:v>
                </c:pt>
                <c:pt idx="7597">
                  <c:v>2245</c:v>
                </c:pt>
                <c:pt idx="7598">
                  <c:v>2699.01</c:v>
                </c:pt>
                <c:pt idx="7599">
                  <c:v>2850</c:v>
                </c:pt>
                <c:pt idx="7600">
                  <c:v>2800</c:v>
                </c:pt>
                <c:pt idx="7601">
                  <c:v>2850</c:v>
                </c:pt>
                <c:pt idx="7602">
                  <c:v>2900</c:v>
                </c:pt>
                <c:pt idx="7603">
                  <c:v>2975</c:v>
                </c:pt>
                <c:pt idx="7604">
                  <c:v>3000</c:v>
                </c:pt>
                <c:pt idx="7605">
                  <c:v>2939.99</c:v>
                </c:pt>
                <c:pt idx="7606">
                  <c:v>2800</c:v>
                </c:pt>
                <c:pt idx="7607">
                  <c:v>2684.83</c:v>
                </c:pt>
                <c:pt idx="7608">
                  <c:v>2695.93</c:v>
                </c:pt>
                <c:pt idx="7609">
                  <c:v>2618</c:v>
                </c:pt>
                <c:pt idx="7610">
                  <c:v>2449.9899999999998</c:v>
                </c:pt>
                <c:pt idx="7611">
                  <c:v>2299.9899999999998</c:v>
                </c:pt>
                <c:pt idx="7612">
                  <c:v>2175</c:v>
                </c:pt>
                <c:pt idx="7613">
                  <c:v>2100.0100000000002</c:v>
                </c:pt>
                <c:pt idx="7614">
                  <c:v>2150</c:v>
                </c:pt>
                <c:pt idx="7615">
                  <c:v>2063</c:v>
                </c:pt>
                <c:pt idx="7616">
                  <c:v>2899</c:v>
                </c:pt>
                <c:pt idx="7617">
                  <c:v>2898.99</c:v>
                </c:pt>
                <c:pt idx="7618">
                  <c:v>2698.26</c:v>
                </c:pt>
                <c:pt idx="7619">
                  <c:v>2685.93</c:v>
                </c:pt>
                <c:pt idx="7620">
                  <c:v>2144.0100000000002</c:v>
                </c:pt>
                <c:pt idx="7621">
                  <c:v>2348.0100000000002</c:v>
                </c:pt>
                <c:pt idx="7622">
                  <c:v>2899</c:v>
                </c:pt>
                <c:pt idx="7623">
                  <c:v>2929.28</c:v>
                </c:pt>
                <c:pt idx="7624">
                  <c:v>2899.99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42.05</c:v>
                </c:pt>
                <c:pt idx="7631">
                  <c:v>2899</c:v>
                </c:pt>
                <c:pt idx="7632">
                  <c:v>2899</c:v>
                </c:pt>
                <c:pt idx="7633">
                  <c:v>2800</c:v>
                </c:pt>
                <c:pt idx="7634">
                  <c:v>2660.33</c:v>
                </c:pt>
                <c:pt idx="7635">
                  <c:v>2517.9</c:v>
                </c:pt>
                <c:pt idx="7636">
                  <c:v>2399.4899999999998</c:v>
                </c:pt>
                <c:pt idx="7637">
                  <c:v>2381.2399999999998</c:v>
                </c:pt>
                <c:pt idx="7638">
                  <c:v>2175</c:v>
                </c:pt>
                <c:pt idx="7639">
                  <c:v>2174.98</c:v>
                </c:pt>
                <c:pt idx="7640">
                  <c:v>2898.99</c:v>
                </c:pt>
                <c:pt idx="7641">
                  <c:v>2899</c:v>
                </c:pt>
                <c:pt idx="7642">
                  <c:v>2799.99</c:v>
                </c:pt>
                <c:pt idx="7643">
                  <c:v>2798.25</c:v>
                </c:pt>
                <c:pt idx="7644">
                  <c:v>2147.98</c:v>
                </c:pt>
                <c:pt idx="7645">
                  <c:v>2348</c:v>
                </c:pt>
                <c:pt idx="7646">
                  <c:v>2861.24</c:v>
                </c:pt>
                <c:pt idx="7647">
                  <c:v>2875</c:v>
                </c:pt>
                <c:pt idx="7648">
                  <c:v>2898.99</c:v>
                </c:pt>
                <c:pt idx="7649">
                  <c:v>295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29.29</c:v>
                </c:pt>
                <c:pt idx="7655">
                  <c:v>2799.01</c:v>
                </c:pt>
                <c:pt idx="7656">
                  <c:v>2900</c:v>
                </c:pt>
                <c:pt idx="7657">
                  <c:v>2799.99</c:v>
                </c:pt>
                <c:pt idx="7658">
                  <c:v>2550.0100000000002</c:v>
                </c:pt>
                <c:pt idx="7659">
                  <c:v>2317.44</c:v>
                </c:pt>
                <c:pt idx="7660">
                  <c:v>2300.0100000000002</c:v>
                </c:pt>
                <c:pt idx="7661">
                  <c:v>2174.9699999999998</c:v>
                </c:pt>
                <c:pt idx="7662">
                  <c:v>2137.8200000000002</c:v>
                </c:pt>
                <c:pt idx="7663">
                  <c:v>1851.29</c:v>
                </c:pt>
                <c:pt idx="7664">
                  <c:v>2799.99</c:v>
                </c:pt>
                <c:pt idx="7665">
                  <c:v>2898.99</c:v>
                </c:pt>
                <c:pt idx="7666">
                  <c:v>2500</c:v>
                </c:pt>
                <c:pt idx="7667">
                  <c:v>2488.44</c:v>
                </c:pt>
                <c:pt idx="7668">
                  <c:v>2050</c:v>
                </c:pt>
                <c:pt idx="7669">
                  <c:v>2325.4299999999998</c:v>
                </c:pt>
                <c:pt idx="7670">
                  <c:v>2750.01</c:v>
                </c:pt>
                <c:pt idx="7671">
                  <c:v>2800</c:v>
                </c:pt>
                <c:pt idx="7672">
                  <c:v>2800</c:v>
                </c:pt>
                <c:pt idx="7673">
                  <c:v>2901.19</c:v>
                </c:pt>
                <c:pt idx="7674">
                  <c:v>2943.1</c:v>
                </c:pt>
                <c:pt idx="7675">
                  <c:v>3000</c:v>
                </c:pt>
                <c:pt idx="7676">
                  <c:v>3000</c:v>
                </c:pt>
                <c:pt idx="7677">
                  <c:v>2949.98</c:v>
                </c:pt>
                <c:pt idx="7678">
                  <c:v>2899.99</c:v>
                </c:pt>
                <c:pt idx="7679">
                  <c:v>2796.43</c:v>
                </c:pt>
                <c:pt idx="7680">
                  <c:v>2898.99</c:v>
                </c:pt>
                <c:pt idx="7681">
                  <c:v>2774.99</c:v>
                </c:pt>
                <c:pt idx="7682">
                  <c:v>2545.69</c:v>
                </c:pt>
                <c:pt idx="7683">
                  <c:v>2448</c:v>
                </c:pt>
                <c:pt idx="7684">
                  <c:v>2424.9899999999998</c:v>
                </c:pt>
                <c:pt idx="7685">
                  <c:v>2385.69</c:v>
                </c:pt>
                <c:pt idx="7686">
                  <c:v>1895</c:v>
                </c:pt>
                <c:pt idx="7687">
                  <c:v>1967.99</c:v>
                </c:pt>
                <c:pt idx="7688">
                  <c:v>2848.71</c:v>
                </c:pt>
                <c:pt idx="7689">
                  <c:v>2862.69</c:v>
                </c:pt>
                <c:pt idx="7690">
                  <c:v>2100</c:v>
                </c:pt>
                <c:pt idx="7691">
                  <c:v>2000.01</c:v>
                </c:pt>
                <c:pt idx="7692">
                  <c:v>1500.01</c:v>
                </c:pt>
                <c:pt idx="7693">
                  <c:v>1500.01</c:v>
                </c:pt>
                <c:pt idx="7694">
                  <c:v>2248</c:v>
                </c:pt>
                <c:pt idx="7695">
                  <c:v>2525</c:v>
                </c:pt>
                <c:pt idx="7696">
                  <c:v>2545.69</c:v>
                </c:pt>
                <c:pt idx="7697">
                  <c:v>2799.99</c:v>
                </c:pt>
                <c:pt idx="7698">
                  <c:v>2899</c:v>
                </c:pt>
                <c:pt idx="7699">
                  <c:v>2989</c:v>
                </c:pt>
                <c:pt idx="7700">
                  <c:v>3000</c:v>
                </c:pt>
                <c:pt idx="7701">
                  <c:v>2911.36</c:v>
                </c:pt>
                <c:pt idx="7702">
                  <c:v>2799.99</c:v>
                </c:pt>
                <c:pt idx="7703">
                  <c:v>2346.5100000000002</c:v>
                </c:pt>
                <c:pt idx="7704">
                  <c:v>2799.99</c:v>
                </c:pt>
                <c:pt idx="7705">
                  <c:v>2525</c:v>
                </c:pt>
                <c:pt idx="7706">
                  <c:v>2350.3000000000002</c:v>
                </c:pt>
                <c:pt idx="7707">
                  <c:v>2174.9699999999998</c:v>
                </c:pt>
                <c:pt idx="7708">
                  <c:v>2350.3000000000002</c:v>
                </c:pt>
                <c:pt idx="7709">
                  <c:v>2415.29</c:v>
                </c:pt>
                <c:pt idx="7710">
                  <c:v>2500</c:v>
                </c:pt>
                <c:pt idx="7711">
                  <c:v>2174.9699999999998</c:v>
                </c:pt>
                <c:pt idx="7712">
                  <c:v>2799.99</c:v>
                </c:pt>
                <c:pt idx="7713">
                  <c:v>2599.9899999999998</c:v>
                </c:pt>
                <c:pt idx="7714">
                  <c:v>2350.3000000000002</c:v>
                </c:pt>
                <c:pt idx="7715">
                  <c:v>2174.98</c:v>
                </c:pt>
                <c:pt idx="7716">
                  <c:v>1500</c:v>
                </c:pt>
                <c:pt idx="7717">
                  <c:v>1894.98</c:v>
                </c:pt>
                <c:pt idx="7718">
                  <c:v>2000</c:v>
                </c:pt>
                <c:pt idx="7719">
                  <c:v>2174.98</c:v>
                </c:pt>
                <c:pt idx="7720">
                  <c:v>2250.0100000000002</c:v>
                </c:pt>
                <c:pt idx="7721">
                  <c:v>2700</c:v>
                </c:pt>
                <c:pt idx="7722">
                  <c:v>2898.99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2918.32</c:v>
                </c:pt>
                <c:pt idx="7727">
                  <c:v>2669</c:v>
                </c:pt>
                <c:pt idx="7728">
                  <c:v>2800</c:v>
                </c:pt>
                <c:pt idx="7729">
                  <c:v>2599.9899999999998</c:v>
                </c:pt>
                <c:pt idx="7730">
                  <c:v>2400</c:v>
                </c:pt>
                <c:pt idx="7731">
                  <c:v>2424.9899999999998</c:v>
                </c:pt>
                <c:pt idx="7732">
                  <c:v>2378.7800000000002</c:v>
                </c:pt>
                <c:pt idx="7733">
                  <c:v>2025.1</c:v>
                </c:pt>
                <c:pt idx="7734">
                  <c:v>2599.0100000000002</c:v>
                </c:pt>
                <c:pt idx="7735">
                  <c:v>2325</c:v>
                </c:pt>
                <c:pt idx="7736">
                  <c:v>2000</c:v>
                </c:pt>
                <c:pt idx="7737">
                  <c:v>1630.99</c:v>
                </c:pt>
                <c:pt idx="7738">
                  <c:v>1375</c:v>
                </c:pt>
                <c:pt idx="7739">
                  <c:v>1374.99</c:v>
                </c:pt>
                <c:pt idx="7740">
                  <c:v>1324.1</c:v>
                </c:pt>
                <c:pt idx="7741">
                  <c:v>1894.98</c:v>
                </c:pt>
                <c:pt idx="7742">
                  <c:v>2002.01</c:v>
                </c:pt>
                <c:pt idx="7743">
                  <c:v>2425.0100000000002</c:v>
                </c:pt>
                <c:pt idx="7744">
                  <c:v>2174.98</c:v>
                </c:pt>
                <c:pt idx="7745">
                  <c:v>2445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41.51</c:v>
                </c:pt>
                <c:pt idx="7752">
                  <c:v>2899</c:v>
                </c:pt>
                <c:pt idx="7753">
                  <c:v>2633.78</c:v>
                </c:pt>
                <c:pt idx="7754">
                  <c:v>2533.77</c:v>
                </c:pt>
                <c:pt idx="7755">
                  <c:v>2174.9699999999998</c:v>
                </c:pt>
                <c:pt idx="7756">
                  <c:v>2444.77</c:v>
                </c:pt>
                <c:pt idx="7757">
                  <c:v>2397.0700000000002</c:v>
                </c:pt>
                <c:pt idx="7758">
                  <c:v>2174.9699999999998</c:v>
                </c:pt>
                <c:pt idx="7759">
                  <c:v>2002</c:v>
                </c:pt>
                <c:pt idx="7760">
                  <c:v>2633.78</c:v>
                </c:pt>
                <c:pt idx="7761">
                  <c:v>2849.01</c:v>
                </c:pt>
                <c:pt idx="7762">
                  <c:v>2799</c:v>
                </c:pt>
                <c:pt idx="7763">
                  <c:v>2826.65</c:v>
                </c:pt>
                <c:pt idx="7764">
                  <c:v>2345.0100000000002</c:v>
                </c:pt>
                <c:pt idx="7765">
                  <c:v>2706.99</c:v>
                </c:pt>
                <c:pt idx="7766">
                  <c:v>2933.78</c:v>
                </c:pt>
                <c:pt idx="7767">
                  <c:v>2942.6</c:v>
                </c:pt>
                <c:pt idx="7768">
                  <c:v>2939.99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89</c:v>
                </c:pt>
                <c:pt idx="7776">
                  <c:v>3000</c:v>
                </c:pt>
                <c:pt idx="7777">
                  <c:v>2913.8</c:v>
                </c:pt>
                <c:pt idx="7778">
                  <c:v>2868.77</c:v>
                </c:pt>
                <c:pt idx="7779">
                  <c:v>2600.0100000000002</c:v>
                </c:pt>
                <c:pt idx="7780">
                  <c:v>2687.78</c:v>
                </c:pt>
                <c:pt idx="7781">
                  <c:v>2687.77</c:v>
                </c:pt>
                <c:pt idx="7782">
                  <c:v>2000.01</c:v>
                </c:pt>
                <c:pt idx="7783">
                  <c:v>2000</c:v>
                </c:pt>
                <c:pt idx="7784">
                  <c:v>2868.78</c:v>
                </c:pt>
                <c:pt idx="7785">
                  <c:v>2899</c:v>
                </c:pt>
                <c:pt idx="7786">
                  <c:v>2868.77</c:v>
                </c:pt>
                <c:pt idx="7787">
                  <c:v>2749</c:v>
                </c:pt>
                <c:pt idx="7788">
                  <c:v>2236.0100000000002</c:v>
                </c:pt>
                <c:pt idx="7789">
                  <c:v>2599.0100000000002</c:v>
                </c:pt>
                <c:pt idx="7790">
                  <c:v>2899.01</c:v>
                </c:pt>
                <c:pt idx="7791">
                  <c:v>2940</c:v>
                </c:pt>
                <c:pt idx="7792">
                  <c:v>3000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2933.79</c:v>
                </c:pt>
                <c:pt idx="7800">
                  <c:v>2974.3</c:v>
                </c:pt>
                <c:pt idx="7801">
                  <c:v>2946</c:v>
                </c:pt>
                <c:pt idx="7802">
                  <c:v>2799.01</c:v>
                </c:pt>
                <c:pt idx="7803">
                  <c:v>2677.78</c:v>
                </c:pt>
                <c:pt idx="7804">
                  <c:v>2677.78</c:v>
                </c:pt>
                <c:pt idx="7805">
                  <c:v>2677.77</c:v>
                </c:pt>
                <c:pt idx="7806">
                  <c:v>2249.0100000000002</c:v>
                </c:pt>
                <c:pt idx="7807">
                  <c:v>2131</c:v>
                </c:pt>
                <c:pt idx="7808">
                  <c:v>2898.89</c:v>
                </c:pt>
                <c:pt idx="7809">
                  <c:v>2950</c:v>
                </c:pt>
                <c:pt idx="7810">
                  <c:v>2940</c:v>
                </c:pt>
                <c:pt idx="7811">
                  <c:v>2949.99</c:v>
                </c:pt>
                <c:pt idx="7812">
                  <c:v>2599</c:v>
                </c:pt>
                <c:pt idx="7813">
                  <c:v>2913.64</c:v>
                </c:pt>
                <c:pt idx="7814">
                  <c:v>2949.99</c:v>
                </c:pt>
                <c:pt idx="7815">
                  <c:v>2984.11</c:v>
                </c:pt>
                <c:pt idx="7816">
                  <c:v>2926.56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90</c:v>
                </c:pt>
                <c:pt idx="7823">
                  <c:v>2900</c:v>
                </c:pt>
                <c:pt idx="7824">
                  <c:v>2949.01</c:v>
                </c:pt>
                <c:pt idx="7825">
                  <c:v>2899.99</c:v>
                </c:pt>
                <c:pt idx="7826">
                  <c:v>2763.28</c:v>
                </c:pt>
                <c:pt idx="7827">
                  <c:v>2175</c:v>
                </c:pt>
                <c:pt idx="7828">
                  <c:v>2175</c:v>
                </c:pt>
                <c:pt idx="7829">
                  <c:v>2247.7800000000002</c:v>
                </c:pt>
                <c:pt idx="7830">
                  <c:v>2095.0100000000002</c:v>
                </c:pt>
                <c:pt idx="7831">
                  <c:v>1999</c:v>
                </c:pt>
                <c:pt idx="7832">
                  <c:v>2744.78</c:v>
                </c:pt>
                <c:pt idx="7833">
                  <c:v>2898.1</c:v>
                </c:pt>
                <c:pt idx="7834">
                  <c:v>2788.78</c:v>
                </c:pt>
                <c:pt idx="7835">
                  <c:v>2788.77</c:v>
                </c:pt>
                <c:pt idx="7836">
                  <c:v>2197.77</c:v>
                </c:pt>
                <c:pt idx="7837">
                  <c:v>2587.7800000000002</c:v>
                </c:pt>
                <c:pt idx="7838">
                  <c:v>2799.01</c:v>
                </c:pt>
                <c:pt idx="7839">
                  <c:v>2900</c:v>
                </c:pt>
                <c:pt idx="7840">
                  <c:v>2901.16</c:v>
                </c:pt>
                <c:pt idx="7841">
                  <c:v>2946</c:v>
                </c:pt>
                <c:pt idx="7842">
                  <c:v>2998.1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935</c:v>
                </c:pt>
                <c:pt idx="7847">
                  <c:v>2788.77</c:v>
                </c:pt>
                <c:pt idx="7848">
                  <c:v>2959.99</c:v>
                </c:pt>
                <c:pt idx="7849">
                  <c:v>2949</c:v>
                </c:pt>
                <c:pt idx="7850">
                  <c:v>2588.7199999999998</c:v>
                </c:pt>
                <c:pt idx="7851">
                  <c:v>2417.34</c:v>
                </c:pt>
                <c:pt idx="7852">
                  <c:v>2000</c:v>
                </c:pt>
                <c:pt idx="7853">
                  <c:v>2049.9899999999998</c:v>
                </c:pt>
                <c:pt idx="7854">
                  <c:v>2147.9699999999998</c:v>
                </c:pt>
                <c:pt idx="7855">
                  <c:v>2061.9899999999998</c:v>
                </c:pt>
                <c:pt idx="7856">
                  <c:v>2600.0100000000002</c:v>
                </c:pt>
                <c:pt idx="7857">
                  <c:v>2917.73</c:v>
                </c:pt>
                <c:pt idx="7858">
                  <c:v>2800</c:v>
                </c:pt>
                <c:pt idx="7859">
                  <c:v>2644.01</c:v>
                </c:pt>
                <c:pt idx="7860">
                  <c:v>2173.0100000000002</c:v>
                </c:pt>
                <c:pt idx="7861">
                  <c:v>2232.33</c:v>
                </c:pt>
                <c:pt idx="7862">
                  <c:v>2946</c:v>
                </c:pt>
                <c:pt idx="7863">
                  <c:v>2929.5</c:v>
                </c:pt>
                <c:pt idx="7864">
                  <c:v>2907</c:v>
                </c:pt>
                <c:pt idx="7865">
                  <c:v>2916.28</c:v>
                </c:pt>
                <c:pt idx="7866">
                  <c:v>2933.78</c:v>
                </c:pt>
                <c:pt idx="7867">
                  <c:v>2949</c:v>
                </c:pt>
                <c:pt idx="7868">
                  <c:v>2960</c:v>
                </c:pt>
                <c:pt idx="7869">
                  <c:v>2898.99</c:v>
                </c:pt>
                <c:pt idx="7870">
                  <c:v>2895.01</c:v>
                </c:pt>
                <c:pt idx="7871">
                  <c:v>2248</c:v>
                </c:pt>
                <c:pt idx="7872">
                  <c:v>3000</c:v>
                </c:pt>
                <c:pt idx="7873">
                  <c:v>3000</c:v>
                </c:pt>
                <c:pt idx="7874">
                  <c:v>2800.01</c:v>
                </c:pt>
                <c:pt idx="7875">
                  <c:v>2467.34</c:v>
                </c:pt>
                <c:pt idx="7876">
                  <c:v>2600.0100000000002</c:v>
                </c:pt>
                <c:pt idx="7877">
                  <c:v>2399</c:v>
                </c:pt>
                <c:pt idx="7878">
                  <c:v>1894.99</c:v>
                </c:pt>
                <c:pt idx="7879">
                  <c:v>1894.98</c:v>
                </c:pt>
                <c:pt idx="7880">
                  <c:v>2853.84</c:v>
                </c:pt>
                <c:pt idx="7881">
                  <c:v>2899</c:v>
                </c:pt>
                <c:pt idx="7882">
                  <c:v>2777.78</c:v>
                </c:pt>
                <c:pt idx="7883">
                  <c:v>2414.4499999999998</c:v>
                </c:pt>
                <c:pt idx="7884">
                  <c:v>1894.97</c:v>
                </c:pt>
                <c:pt idx="7885">
                  <c:v>2099</c:v>
                </c:pt>
                <c:pt idx="7886">
                  <c:v>2300.0100000000002</c:v>
                </c:pt>
                <c:pt idx="7887">
                  <c:v>2434.1799999999998</c:v>
                </c:pt>
                <c:pt idx="7888">
                  <c:v>2170.19</c:v>
                </c:pt>
                <c:pt idx="7889">
                  <c:v>2274.9899999999998</c:v>
                </c:pt>
                <c:pt idx="7890">
                  <c:v>2898.99</c:v>
                </c:pt>
                <c:pt idx="7891">
                  <c:v>2990</c:v>
                </c:pt>
                <c:pt idx="7892">
                  <c:v>3000</c:v>
                </c:pt>
                <c:pt idx="7893">
                  <c:v>2969.79</c:v>
                </c:pt>
                <c:pt idx="7894">
                  <c:v>2732.44</c:v>
                </c:pt>
                <c:pt idx="7895">
                  <c:v>2567.33</c:v>
                </c:pt>
                <c:pt idx="7896">
                  <c:v>2849.99</c:v>
                </c:pt>
                <c:pt idx="7897">
                  <c:v>2500</c:v>
                </c:pt>
                <c:pt idx="7898">
                  <c:v>2199.0100000000002</c:v>
                </c:pt>
                <c:pt idx="7899">
                  <c:v>1999</c:v>
                </c:pt>
                <c:pt idx="7900">
                  <c:v>1999</c:v>
                </c:pt>
                <c:pt idx="7901">
                  <c:v>2534.34</c:v>
                </c:pt>
                <c:pt idx="7902">
                  <c:v>2298.89</c:v>
                </c:pt>
                <c:pt idx="7903">
                  <c:v>1894.97</c:v>
                </c:pt>
                <c:pt idx="7904">
                  <c:v>1894.97</c:v>
                </c:pt>
                <c:pt idx="7905">
                  <c:v>1894.97</c:v>
                </c:pt>
                <c:pt idx="7906">
                  <c:v>1348.18</c:v>
                </c:pt>
                <c:pt idx="7907">
                  <c:v>1374.99</c:v>
                </c:pt>
                <c:pt idx="7908">
                  <c:v>500.01</c:v>
                </c:pt>
                <c:pt idx="7909">
                  <c:v>1894.97</c:v>
                </c:pt>
                <c:pt idx="7910">
                  <c:v>1894.97</c:v>
                </c:pt>
                <c:pt idx="7911">
                  <c:v>1894.97</c:v>
                </c:pt>
                <c:pt idx="7912">
                  <c:v>2298.9</c:v>
                </c:pt>
                <c:pt idx="7913">
                  <c:v>2850</c:v>
                </c:pt>
                <c:pt idx="7914">
                  <c:v>2899.67</c:v>
                </c:pt>
                <c:pt idx="7915">
                  <c:v>3000</c:v>
                </c:pt>
                <c:pt idx="7916">
                  <c:v>3000</c:v>
                </c:pt>
                <c:pt idx="7917">
                  <c:v>2968.64</c:v>
                </c:pt>
                <c:pt idx="7918">
                  <c:v>2700.01</c:v>
                </c:pt>
                <c:pt idx="7919">
                  <c:v>2523.0100000000002</c:v>
                </c:pt>
                <c:pt idx="7920">
                  <c:v>2799.01</c:v>
                </c:pt>
                <c:pt idx="7921">
                  <c:v>2099.0100000000002</c:v>
                </c:pt>
                <c:pt idx="7922">
                  <c:v>1895</c:v>
                </c:pt>
                <c:pt idx="7923">
                  <c:v>2524.9899999999998</c:v>
                </c:pt>
                <c:pt idx="7924">
                  <c:v>2025.11</c:v>
                </c:pt>
                <c:pt idx="7925">
                  <c:v>2210.1</c:v>
                </c:pt>
                <c:pt idx="7926">
                  <c:v>2024.98</c:v>
                </c:pt>
                <c:pt idx="7927">
                  <c:v>2024.99</c:v>
                </c:pt>
                <c:pt idx="7928">
                  <c:v>2275</c:v>
                </c:pt>
                <c:pt idx="7929">
                  <c:v>2274.9899999999998</c:v>
                </c:pt>
                <c:pt idx="7930">
                  <c:v>2200.91</c:v>
                </c:pt>
                <c:pt idx="7931">
                  <c:v>2300</c:v>
                </c:pt>
                <c:pt idx="7932">
                  <c:v>2024.99</c:v>
                </c:pt>
                <c:pt idx="7933">
                  <c:v>2500</c:v>
                </c:pt>
                <c:pt idx="7934">
                  <c:v>2946</c:v>
                </c:pt>
                <c:pt idx="7935">
                  <c:v>2989.99</c:v>
                </c:pt>
                <c:pt idx="7936">
                  <c:v>2899</c:v>
                </c:pt>
                <c:pt idx="7937">
                  <c:v>2900</c:v>
                </c:pt>
                <c:pt idx="7938">
                  <c:v>2949.99</c:v>
                </c:pt>
                <c:pt idx="7939">
                  <c:v>3000</c:v>
                </c:pt>
                <c:pt idx="7940">
                  <c:v>3000</c:v>
                </c:pt>
                <c:pt idx="7941">
                  <c:v>2900</c:v>
                </c:pt>
                <c:pt idx="7942">
                  <c:v>2899</c:v>
                </c:pt>
                <c:pt idx="7943">
                  <c:v>2567.6999999999998</c:v>
                </c:pt>
                <c:pt idx="7944">
                  <c:v>2900</c:v>
                </c:pt>
                <c:pt idx="7945">
                  <c:v>2800</c:v>
                </c:pt>
                <c:pt idx="7946">
                  <c:v>2700</c:v>
                </c:pt>
                <c:pt idx="7947">
                  <c:v>2400.0100000000002</c:v>
                </c:pt>
                <c:pt idx="7948">
                  <c:v>2412.46</c:v>
                </c:pt>
                <c:pt idx="7949">
                  <c:v>2000.01</c:v>
                </c:pt>
                <c:pt idx="7950">
                  <c:v>2199.9699999999998</c:v>
                </c:pt>
                <c:pt idx="7951">
                  <c:v>2000.01</c:v>
                </c:pt>
                <c:pt idx="7952">
                  <c:v>2763.34</c:v>
                </c:pt>
                <c:pt idx="7953">
                  <c:v>2780.01</c:v>
                </c:pt>
                <c:pt idx="7954">
                  <c:v>2554.84</c:v>
                </c:pt>
                <c:pt idx="7955">
                  <c:v>2296</c:v>
                </c:pt>
                <c:pt idx="7956">
                  <c:v>2049.9899999999998</c:v>
                </c:pt>
                <c:pt idx="7957">
                  <c:v>2515.1999999999998</c:v>
                </c:pt>
                <c:pt idx="7958">
                  <c:v>2800.01</c:v>
                </c:pt>
                <c:pt idx="7959">
                  <c:v>2900</c:v>
                </c:pt>
                <c:pt idx="7960">
                  <c:v>2899.99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77.3</c:v>
                </c:pt>
                <c:pt idx="7967">
                  <c:v>2744.7</c:v>
                </c:pt>
                <c:pt idx="7968">
                  <c:v>2822.39</c:v>
                </c:pt>
                <c:pt idx="7969">
                  <c:v>2698.39</c:v>
                </c:pt>
                <c:pt idx="7970">
                  <c:v>2586.2399999999998</c:v>
                </c:pt>
                <c:pt idx="7971">
                  <c:v>2200</c:v>
                </c:pt>
                <c:pt idx="7972">
                  <c:v>2050</c:v>
                </c:pt>
                <c:pt idx="7973">
                  <c:v>2100</c:v>
                </c:pt>
                <c:pt idx="7974">
                  <c:v>2025.11</c:v>
                </c:pt>
                <c:pt idx="7975">
                  <c:v>1999.98</c:v>
                </c:pt>
                <c:pt idx="7976">
                  <c:v>2410.11</c:v>
                </c:pt>
                <c:pt idx="7977">
                  <c:v>2777.39</c:v>
                </c:pt>
                <c:pt idx="7978">
                  <c:v>2643.38</c:v>
                </c:pt>
                <c:pt idx="7979">
                  <c:v>2598.38</c:v>
                </c:pt>
                <c:pt idx="7980">
                  <c:v>2002.01</c:v>
                </c:pt>
                <c:pt idx="7981">
                  <c:v>2524.9899999999998</c:v>
                </c:pt>
                <c:pt idx="7982">
                  <c:v>2883.63</c:v>
                </c:pt>
                <c:pt idx="7983">
                  <c:v>2920.01</c:v>
                </c:pt>
                <c:pt idx="7984">
                  <c:v>295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989.99</c:v>
                </c:pt>
                <c:pt idx="7991">
                  <c:v>2777.38</c:v>
                </c:pt>
                <c:pt idx="7992">
                  <c:v>2811.38</c:v>
                </c:pt>
                <c:pt idx="7993">
                  <c:v>2746.47</c:v>
                </c:pt>
                <c:pt idx="7994">
                  <c:v>2699.99</c:v>
                </c:pt>
                <c:pt idx="7995">
                  <c:v>2174.9899999999998</c:v>
                </c:pt>
                <c:pt idx="7996">
                  <c:v>2200</c:v>
                </c:pt>
                <c:pt idx="7997">
                  <c:v>2310.1</c:v>
                </c:pt>
                <c:pt idx="7998">
                  <c:v>1999.98</c:v>
                </c:pt>
                <c:pt idx="7999">
                  <c:v>1999.98</c:v>
                </c:pt>
                <c:pt idx="8000">
                  <c:v>2771.39</c:v>
                </c:pt>
                <c:pt idx="8001">
                  <c:v>2610.11</c:v>
                </c:pt>
                <c:pt idx="8002">
                  <c:v>2410.1</c:v>
                </c:pt>
                <c:pt idx="8003">
                  <c:v>2200</c:v>
                </c:pt>
                <c:pt idx="8004">
                  <c:v>1999.98</c:v>
                </c:pt>
                <c:pt idx="8005">
                  <c:v>2555.69</c:v>
                </c:pt>
                <c:pt idx="8006">
                  <c:v>2824.99</c:v>
                </c:pt>
                <c:pt idx="8007">
                  <c:v>2965.92</c:v>
                </c:pt>
                <c:pt idx="8008">
                  <c:v>2899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899</c:v>
                </c:pt>
                <c:pt idx="8015">
                  <c:v>2771.38</c:v>
                </c:pt>
                <c:pt idx="8016">
                  <c:v>3000</c:v>
                </c:pt>
                <c:pt idx="8017">
                  <c:v>2702</c:v>
                </c:pt>
                <c:pt idx="8018">
                  <c:v>2493.39</c:v>
                </c:pt>
                <c:pt idx="8019">
                  <c:v>2200</c:v>
                </c:pt>
                <c:pt idx="8020">
                  <c:v>2474.48</c:v>
                </c:pt>
                <c:pt idx="8021">
                  <c:v>2413.39</c:v>
                </c:pt>
                <c:pt idx="8022">
                  <c:v>2413.39</c:v>
                </c:pt>
                <c:pt idx="8023">
                  <c:v>2074.8200000000002</c:v>
                </c:pt>
                <c:pt idx="8024">
                  <c:v>2788.39</c:v>
                </c:pt>
                <c:pt idx="8025">
                  <c:v>2760</c:v>
                </c:pt>
                <c:pt idx="8026">
                  <c:v>1998.01</c:v>
                </c:pt>
                <c:pt idx="8027">
                  <c:v>1998</c:v>
                </c:pt>
                <c:pt idx="8028">
                  <c:v>1850</c:v>
                </c:pt>
                <c:pt idx="8029">
                  <c:v>1997.99</c:v>
                </c:pt>
                <c:pt idx="8030">
                  <c:v>2049.9899999999998</c:v>
                </c:pt>
                <c:pt idx="8031">
                  <c:v>2246</c:v>
                </c:pt>
                <c:pt idx="8032">
                  <c:v>2265.9899999999998</c:v>
                </c:pt>
                <c:pt idx="8033">
                  <c:v>2965.93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2950</c:v>
                </c:pt>
                <c:pt idx="8039">
                  <c:v>2689.99</c:v>
                </c:pt>
                <c:pt idx="8040">
                  <c:v>2678.96</c:v>
                </c:pt>
                <c:pt idx="8041">
                  <c:v>2651.69</c:v>
                </c:pt>
                <c:pt idx="8042">
                  <c:v>2443.29</c:v>
                </c:pt>
                <c:pt idx="8043">
                  <c:v>2049.9899999999998</c:v>
                </c:pt>
                <c:pt idx="8044">
                  <c:v>2000</c:v>
                </c:pt>
                <c:pt idx="8045">
                  <c:v>2461.9899999999998</c:v>
                </c:pt>
                <c:pt idx="8046">
                  <c:v>2408.38</c:v>
                </c:pt>
                <c:pt idx="8047">
                  <c:v>2253</c:v>
                </c:pt>
                <c:pt idx="8048">
                  <c:v>2600</c:v>
                </c:pt>
                <c:pt idx="8049">
                  <c:v>2432.0100000000002</c:v>
                </c:pt>
                <c:pt idx="8050">
                  <c:v>2247.9899999999998</c:v>
                </c:pt>
                <c:pt idx="8051">
                  <c:v>2001.2</c:v>
                </c:pt>
                <c:pt idx="8052">
                  <c:v>1500.01</c:v>
                </c:pt>
                <c:pt idx="8053">
                  <c:v>2150</c:v>
                </c:pt>
                <c:pt idx="8054">
                  <c:v>2424.9899999999998</c:v>
                </c:pt>
                <c:pt idx="8055">
                  <c:v>2600</c:v>
                </c:pt>
                <c:pt idx="8056">
                  <c:v>2600.0100000000002</c:v>
                </c:pt>
                <c:pt idx="8057">
                  <c:v>2849.99</c:v>
                </c:pt>
                <c:pt idx="8058">
                  <c:v>3000</c:v>
                </c:pt>
                <c:pt idx="8059">
                  <c:v>3000</c:v>
                </c:pt>
                <c:pt idx="8060">
                  <c:v>3000</c:v>
                </c:pt>
                <c:pt idx="8061">
                  <c:v>2898.99</c:v>
                </c:pt>
                <c:pt idx="8062">
                  <c:v>2728.28</c:v>
                </c:pt>
                <c:pt idx="8063">
                  <c:v>2310.1</c:v>
                </c:pt>
                <c:pt idx="8064">
                  <c:v>2688.27</c:v>
                </c:pt>
                <c:pt idx="8065">
                  <c:v>2650.01</c:v>
                </c:pt>
                <c:pt idx="8066">
                  <c:v>2653.88</c:v>
                </c:pt>
                <c:pt idx="8067">
                  <c:v>2599.0100000000002</c:v>
                </c:pt>
                <c:pt idx="8068">
                  <c:v>2357</c:v>
                </c:pt>
                <c:pt idx="8069">
                  <c:v>2581.9299999999998</c:v>
                </c:pt>
                <c:pt idx="8070">
                  <c:v>2849.99</c:v>
                </c:pt>
                <c:pt idx="8071">
                  <c:v>1997.99</c:v>
                </c:pt>
                <c:pt idx="8072">
                  <c:v>1998</c:v>
                </c:pt>
                <c:pt idx="8073">
                  <c:v>1500.01</c:v>
                </c:pt>
                <c:pt idx="8074">
                  <c:v>1349.44</c:v>
                </c:pt>
                <c:pt idx="8075">
                  <c:v>1630.99</c:v>
                </c:pt>
                <c:pt idx="8076">
                  <c:v>1000</c:v>
                </c:pt>
                <c:pt idx="8077">
                  <c:v>1630.99</c:v>
                </c:pt>
                <c:pt idx="8078">
                  <c:v>2580</c:v>
                </c:pt>
                <c:pt idx="8079">
                  <c:v>2399.39</c:v>
                </c:pt>
                <c:pt idx="8080">
                  <c:v>2499</c:v>
                </c:pt>
                <c:pt idx="8081">
                  <c:v>2850</c:v>
                </c:pt>
                <c:pt idx="8082">
                  <c:v>2990.01</c:v>
                </c:pt>
                <c:pt idx="8083">
                  <c:v>3000</c:v>
                </c:pt>
                <c:pt idx="8084">
                  <c:v>3000</c:v>
                </c:pt>
                <c:pt idx="8085">
                  <c:v>2990.79</c:v>
                </c:pt>
                <c:pt idx="8086">
                  <c:v>2900</c:v>
                </c:pt>
                <c:pt idx="8087">
                  <c:v>2844.33</c:v>
                </c:pt>
                <c:pt idx="8088">
                  <c:v>2744.39</c:v>
                </c:pt>
                <c:pt idx="8089">
                  <c:v>2633.38</c:v>
                </c:pt>
                <c:pt idx="8090">
                  <c:v>2485.15</c:v>
                </c:pt>
                <c:pt idx="8091">
                  <c:v>1998</c:v>
                </c:pt>
                <c:pt idx="8092">
                  <c:v>2018.99</c:v>
                </c:pt>
                <c:pt idx="8093">
                  <c:v>2247.9899999999998</c:v>
                </c:pt>
                <c:pt idx="8094">
                  <c:v>2245</c:v>
                </c:pt>
                <c:pt idx="8095">
                  <c:v>2395</c:v>
                </c:pt>
                <c:pt idx="8096">
                  <c:v>2895</c:v>
                </c:pt>
                <c:pt idx="8097">
                  <c:v>2775</c:v>
                </c:pt>
                <c:pt idx="8098">
                  <c:v>2700</c:v>
                </c:pt>
                <c:pt idx="8099">
                  <c:v>2743.38</c:v>
                </c:pt>
                <c:pt idx="8100">
                  <c:v>2197.8000000000002</c:v>
                </c:pt>
                <c:pt idx="8101">
                  <c:v>2743.38</c:v>
                </c:pt>
                <c:pt idx="8102">
                  <c:v>2839.81</c:v>
                </c:pt>
                <c:pt idx="8103">
                  <c:v>2875</c:v>
                </c:pt>
                <c:pt idx="8104">
                  <c:v>2945.01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848.35</c:v>
                </c:pt>
                <c:pt idx="8111">
                  <c:v>2743.39</c:v>
                </c:pt>
                <c:pt idx="8112">
                  <c:v>2950</c:v>
                </c:pt>
                <c:pt idx="8113">
                  <c:v>2850.01</c:v>
                </c:pt>
                <c:pt idx="8114">
                  <c:v>2741.77</c:v>
                </c:pt>
                <c:pt idx="8115">
                  <c:v>2350.0100000000002</c:v>
                </c:pt>
                <c:pt idx="8116">
                  <c:v>2363.9299999999998</c:v>
                </c:pt>
                <c:pt idx="8117">
                  <c:v>2477.77</c:v>
                </c:pt>
                <c:pt idx="8118">
                  <c:v>2299</c:v>
                </c:pt>
                <c:pt idx="8119">
                  <c:v>2071</c:v>
                </c:pt>
                <c:pt idx="8120">
                  <c:v>2850.01</c:v>
                </c:pt>
                <c:pt idx="8121">
                  <c:v>2741.78</c:v>
                </c:pt>
                <c:pt idx="8122">
                  <c:v>2741.77</c:v>
                </c:pt>
                <c:pt idx="8123">
                  <c:v>2477.7800000000002</c:v>
                </c:pt>
                <c:pt idx="8124">
                  <c:v>2070.9899999999998</c:v>
                </c:pt>
                <c:pt idx="8125">
                  <c:v>2424.9899999999998</c:v>
                </c:pt>
                <c:pt idx="8126">
                  <c:v>2770.65</c:v>
                </c:pt>
                <c:pt idx="8127">
                  <c:v>2899.99</c:v>
                </c:pt>
                <c:pt idx="8128">
                  <c:v>2940.01</c:v>
                </c:pt>
                <c:pt idx="8129">
                  <c:v>2979.99</c:v>
                </c:pt>
                <c:pt idx="8130">
                  <c:v>2979.99</c:v>
                </c:pt>
                <c:pt idx="8131">
                  <c:v>2975</c:v>
                </c:pt>
                <c:pt idx="8132">
                  <c:v>2970</c:v>
                </c:pt>
                <c:pt idx="8133">
                  <c:v>2849.99</c:v>
                </c:pt>
                <c:pt idx="8134">
                  <c:v>2550.2600000000002</c:v>
                </c:pt>
                <c:pt idx="8135">
                  <c:v>2346.5100000000002</c:v>
                </c:pt>
                <c:pt idx="8136">
                  <c:v>2840.01</c:v>
                </c:pt>
                <c:pt idx="8137">
                  <c:v>2700.01</c:v>
                </c:pt>
                <c:pt idx="8138">
                  <c:v>2391.1</c:v>
                </c:pt>
                <c:pt idx="8139">
                  <c:v>2350</c:v>
                </c:pt>
                <c:pt idx="8140">
                  <c:v>2400.0100000000002</c:v>
                </c:pt>
                <c:pt idx="8141">
                  <c:v>2424.9899999999998</c:v>
                </c:pt>
                <c:pt idx="8142">
                  <c:v>2372.33</c:v>
                </c:pt>
                <c:pt idx="8143">
                  <c:v>2067</c:v>
                </c:pt>
                <c:pt idx="8144">
                  <c:v>2496.66</c:v>
                </c:pt>
                <c:pt idx="8145">
                  <c:v>2299.0100000000002</c:v>
                </c:pt>
                <c:pt idx="8146">
                  <c:v>2200</c:v>
                </c:pt>
                <c:pt idx="8147">
                  <c:v>2193.5500000000002</c:v>
                </c:pt>
                <c:pt idx="8148">
                  <c:v>1999</c:v>
                </c:pt>
                <c:pt idx="8149">
                  <c:v>2237.6</c:v>
                </c:pt>
                <c:pt idx="8150">
                  <c:v>2484.1999999999998</c:v>
                </c:pt>
                <c:pt idx="8151">
                  <c:v>2700</c:v>
                </c:pt>
                <c:pt idx="8152">
                  <c:v>2700.01</c:v>
                </c:pt>
                <c:pt idx="8153">
                  <c:v>2874.99</c:v>
                </c:pt>
                <c:pt idx="8154">
                  <c:v>2899</c:v>
                </c:pt>
                <c:pt idx="8155">
                  <c:v>2940</c:v>
                </c:pt>
                <c:pt idx="8156">
                  <c:v>2949.99</c:v>
                </c:pt>
                <c:pt idx="8157">
                  <c:v>2850</c:v>
                </c:pt>
                <c:pt idx="8158">
                  <c:v>2500</c:v>
                </c:pt>
                <c:pt idx="8159">
                  <c:v>2150.0100000000002</c:v>
                </c:pt>
                <c:pt idx="8160">
                  <c:v>2593.5700000000002</c:v>
                </c:pt>
                <c:pt idx="8161">
                  <c:v>2493.5700000000002</c:v>
                </c:pt>
                <c:pt idx="8162">
                  <c:v>2175</c:v>
                </c:pt>
                <c:pt idx="8163">
                  <c:v>2038.97</c:v>
                </c:pt>
                <c:pt idx="8164">
                  <c:v>2127.98</c:v>
                </c:pt>
                <c:pt idx="8165">
                  <c:v>2299.0100000000002</c:v>
                </c:pt>
                <c:pt idx="8166">
                  <c:v>2062.0100000000002</c:v>
                </c:pt>
                <c:pt idx="8167">
                  <c:v>2127.98</c:v>
                </c:pt>
                <c:pt idx="8168">
                  <c:v>2700</c:v>
                </c:pt>
                <c:pt idx="8169">
                  <c:v>2603.14</c:v>
                </c:pt>
                <c:pt idx="8170">
                  <c:v>2493.5700000000002</c:v>
                </c:pt>
                <c:pt idx="8171">
                  <c:v>2493.5700000000002</c:v>
                </c:pt>
                <c:pt idx="8172">
                  <c:v>1997.99</c:v>
                </c:pt>
                <c:pt idx="8173">
                  <c:v>2394.14</c:v>
                </c:pt>
                <c:pt idx="8174">
                  <c:v>2850</c:v>
                </c:pt>
                <c:pt idx="8175">
                  <c:v>2929.99</c:v>
                </c:pt>
                <c:pt idx="8176">
                  <c:v>2750.01</c:v>
                </c:pt>
                <c:pt idx="8177">
                  <c:v>2900</c:v>
                </c:pt>
                <c:pt idx="8178">
                  <c:v>2929.99</c:v>
                </c:pt>
                <c:pt idx="8179">
                  <c:v>2950.01</c:v>
                </c:pt>
                <c:pt idx="8180">
                  <c:v>2949.99</c:v>
                </c:pt>
                <c:pt idx="8181">
                  <c:v>2849.99</c:v>
                </c:pt>
                <c:pt idx="8182">
                  <c:v>2593.58</c:v>
                </c:pt>
                <c:pt idx="8183">
                  <c:v>2499.9899999999998</c:v>
                </c:pt>
                <c:pt idx="8184">
                  <c:v>2633.58</c:v>
                </c:pt>
                <c:pt idx="8185">
                  <c:v>2549.65</c:v>
                </c:pt>
                <c:pt idx="8186">
                  <c:v>2480</c:v>
                </c:pt>
                <c:pt idx="8187">
                  <c:v>2174.9899999999998</c:v>
                </c:pt>
                <c:pt idx="8188">
                  <c:v>2175</c:v>
                </c:pt>
                <c:pt idx="8189">
                  <c:v>2324.9899999999998</c:v>
                </c:pt>
                <c:pt idx="8190">
                  <c:v>2127.98</c:v>
                </c:pt>
                <c:pt idx="8191">
                  <c:v>1999.99</c:v>
                </c:pt>
                <c:pt idx="8192">
                  <c:v>2798.57</c:v>
                </c:pt>
                <c:pt idx="8193">
                  <c:v>2650.01</c:v>
                </c:pt>
                <c:pt idx="8194">
                  <c:v>2499.0100000000002</c:v>
                </c:pt>
                <c:pt idx="8195">
                  <c:v>2783.34</c:v>
                </c:pt>
                <c:pt idx="8196">
                  <c:v>2126.4</c:v>
                </c:pt>
                <c:pt idx="8197">
                  <c:v>2305</c:v>
                </c:pt>
                <c:pt idx="8198">
                  <c:v>2850</c:v>
                </c:pt>
                <c:pt idx="8199">
                  <c:v>2893.56</c:v>
                </c:pt>
                <c:pt idx="8200">
                  <c:v>2849.99</c:v>
                </c:pt>
                <c:pt idx="8201">
                  <c:v>2930</c:v>
                </c:pt>
                <c:pt idx="8202">
                  <c:v>2992.76</c:v>
                </c:pt>
                <c:pt idx="8203">
                  <c:v>3000</c:v>
                </c:pt>
                <c:pt idx="8204">
                  <c:v>3000</c:v>
                </c:pt>
                <c:pt idx="8205">
                  <c:v>2900</c:v>
                </c:pt>
                <c:pt idx="8206">
                  <c:v>2703.58</c:v>
                </c:pt>
                <c:pt idx="8207">
                  <c:v>2633.57</c:v>
                </c:pt>
                <c:pt idx="8208">
                  <c:v>3000</c:v>
                </c:pt>
                <c:pt idx="8209">
                  <c:v>2900</c:v>
                </c:pt>
                <c:pt idx="8210">
                  <c:v>2630.01</c:v>
                </c:pt>
                <c:pt idx="8211">
                  <c:v>2422.34</c:v>
                </c:pt>
                <c:pt idx="8212">
                  <c:v>2594.81</c:v>
                </c:pt>
                <c:pt idx="8213">
                  <c:v>2700</c:v>
                </c:pt>
                <c:pt idx="8214">
                  <c:v>2296</c:v>
                </c:pt>
                <c:pt idx="8215">
                  <c:v>1856.97</c:v>
                </c:pt>
                <c:pt idx="8216">
                  <c:v>2296.0100000000002</c:v>
                </c:pt>
                <c:pt idx="8217">
                  <c:v>2849.01</c:v>
                </c:pt>
                <c:pt idx="8218">
                  <c:v>2700</c:v>
                </c:pt>
                <c:pt idx="8219">
                  <c:v>2149.9899999999998</c:v>
                </c:pt>
                <c:pt idx="8220">
                  <c:v>1598.99</c:v>
                </c:pt>
                <c:pt idx="8221">
                  <c:v>2001.2</c:v>
                </c:pt>
                <c:pt idx="8222">
                  <c:v>2296</c:v>
                </c:pt>
                <c:pt idx="8223">
                  <c:v>2296.0100000000002</c:v>
                </c:pt>
                <c:pt idx="8224">
                  <c:v>2038.98</c:v>
                </c:pt>
                <c:pt idx="8225">
                  <c:v>2700.01</c:v>
                </c:pt>
                <c:pt idx="8226">
                  <c:v>2949.99</c:v>
                </c:pt>
                <c:pt idx="8227">
                  <c:v>3000</c:v>
                </c:pt>
                <c:pt idx="8228">
                  <c:v>2989</c:v>
                </c:pt>
                <c:pt idx="8229">
                  <c:v>2850</c:v>
                </c:pt>
                <c:pt idx="8230">
                  <c:v>2702</c:v>
                </c:pt>
                <c:pt idx="8231">
                  <c:v>2428.0100000000002</c:v>
                </c:pt>
                <c:pt idx="8232">
                  <c:v>2510.11</c:v>
                </c:pt>
                <c:pt idx="8233">
                  <c:v>2399.9899999999998</c:v>
                </c:pt>
                <c:pt idx="8234">
                  <c:v>2296</c:v>
                </c:pt>
                <c:pt idx="8235">
                  <c:v>2375</c:v>
                </c:pt>
                <c:pt idx="8236">
                  <c:v>2275</c:v>
                </c:pt>
                <c:pt idx="8237">
                  <c:v>2056.13</c:v>
                </c:pt>
                <c:pt idx="8238">
                  <c:v>1856.98</c:v>
                </c:pt>
                <c:pt idx="8239">
                  <c:v>1701.33</c:v>
                </c:pt>
                <c:pt idx="8240">
                  <c:v>1000</c:v>
                </c:pt>
                <c:pt idx="8241">
                  <c:v>693.05</c:v>
                </c:pt>
                <c:pt idx="8242">
                  <c:v>299.52</c:v>
                </c:pt>
                <c:pt idx="8243">
                  <c:v>235</c:v>
                </c:pt>
                <c:pt idx="8244">
                  <c:v>249</c:v>
                </c:pt>
                <c:pt idx="8245">
                  <c:v>1000.01</c:v>
                </c:pt>
                <c:pt idx="8246">
                  <c:v>1684.94</c:v>
                </c:pt>
                <c:pt idx="8247">
                  <c:v>1273.18</c:v>
                </c:pt>
                <c:pt idx="8248">
                  <c:v>1000.01</c:v>
                </c:pt>
                <c:pt idx="8249">
                  <c:v>1856.98</c:v>
                </c:pt>
                <c:pt idx="8250">
                  <c:v>2000</c:v>
                </c:pt>
                <c:pt idx="8251">
                  <c:v>2510.11</c:v>
                </c:pt>
                <c:pt idx="8252">
                  <c:v>2799.01</c:v>
                </c:pt>
                <c:pt idx="8253">
                  <c:v>2650.02</c:v>
                </c:pt>
                <c:pt idx="8254">
                  <c:v>2578.33</c:v>
                </c:pt>
                <c:pt idx="8255">
                  <c:v>2521.5500000000002</c:v>
                </c:pt>
                <c:pt idx="8256">
                  <c:v>2630.33</c:v>
                </c:pt>
                <c:pt idx="8257">
                  <c:v>2400.9899999999998</c:v>
                </c:pt>
                <c:pt idx="8258">
                  <c:v>2049.9899999999998</c:v>
                </c:pt>
                <c:pt idx="8259">
                  <c:v>1999</c:v>
                </c:pt>
                <c:pt idx="8260">
                  <c:v>1856.98</c:v>
                </c:pt>
                <c:pt idx="8261">
                  <c:v>2197.9699999999998</c:v>
                </c:pt>
                <c:pt idx="8262">
                  <c:v>2199.9899999999998</c:v>
                </c:pt>
                <c:pt idx="8263">
                  <c:v>2150</c:v>
                </c:pt>
                <c:pt idx="8264">
                  <c:v>2863.98</c:v>
                </c:pt>
                <c:pt idx="8265">
                  <c:v>2265.9899999999998</c:v>
                </c:pt>
                <c:pt idx="8266">
                  <c:v>2100</c:v>
                </c:pt>
                <c:pt idx="8267">
                  <c:v>2345.9699999999998</c:v>
                </c:pt>
                <c:pt idx="8268">
                  <c:v>1999.99</c:v>
                </c:pt>
                <c:pt idx="8269">
                  <c:v>2333.0300000000002</c:v>
                </c:pt>
                <c:pt idx="8270">
                  <c:v>2898.99</c:v>
                </c:pt>
                <c:pt idx="8271">
                  <c:v>2900</c:v>
                </c:pt>
                <c:pt idx="8272">
                  <c:v>2945.99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900</c:v>
                </c:pt>
                <c:pt idx="8279">
                  <c:v>2700.98</c:v>
                </c:pt>
                <c:pt idx="8280">
                  <c:v>2899</c:v>
                </c:pt>
                <c:pt idx="8281">
                  <c:v>2698.34</c:v>
                </c:pt>
                <c:pt idx="8282">
                  <c:v>2402.25</c:v>
                </c:pt>
                <c:pt idx="8283">
                  <c:v>2056.13</c:v>
                </c:pt>
                <c:pt idx="8284">
                  <c:v>2245</c:v>
                </c:pt>
                <c:pt idx="8285">
                  <c:v>2696.59</c:v>
                </c:pt>
                <c:pt idx="8286">
                  <c:v>2387.33</c:v>
                </c:pt>
                <c:pt idx="8287">
                  <c:v>2278.33</c:v>
                </c:pt>
                <c:pt idx="8288">
                  <c:v>2899.01</c:v>
                </c:pt>
                <c:pt idx="8289">
                  <c:v>2700.01</c:v>
                </c:pt>
                <c:pt idx="8290">
                  <c:v>2500.0100000000002</c:v>
                </c:pt>
                <c:pt idx="8291">
                  <c:v>2413.63</c:v>
                </c:pt>
                <c:pt idx="8292">
                  <c:v>1999.01</c:v>
                </c:pt>
                <c:pt idx="8293">
                  <c:v>2238.34</c:v>
                </c:pt>
                <c:pt idx="8294">
                  <c:v>2692.99</c:v>
                </c:pt>
                <c:pt idx="8295">
                  <c:v>2700.01</c:v>
                </c:pt>
                <c:pt idx="8296">
                  <c:v>27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899.99</c:v>
                </c:pt>
                <c:pt idx="8303">
                  <c:v>2698</c:v>
                </c:pt>
                <c:pt idx="8304">
                  <c:v>2744.49</c:v>
                </c:pt>
                <c:pt idx="8305">
                  <c:v>2550</c:v>
                </c:pt>
                <c:pt idx="8306">
                  <c:v>2100.0100000000002</c:v>
                </c:pt>
                <c:pt idx="8307">
                  <c:v>2147.98</c:v>
                </c:pt>
                <c:pt idx="8308">
                  <c:v>1999.01</c:v>
                </c:pt>
                <c:pt idx="8309">
                  <c:v>2333.04</c:v>
                </c:pt>
                <c:pt idx="8310">
                  <c:v>2286.33</c:v>
                </c:pt>
                <c:pt idx="8311">
                  <c:v>2147.9699999999998</c:v>
                </c:pt>
                <c:pt idx="8312">
                  <c:v>2669</c:v>
                </c:pt>
                <c:pt idx="8313">
                  <c:v>2500.0100000000002</c:v>
                </c:pt>
                <c:pt idx="8314">
                  <c:v>2100.0100000000002</c:v>
                </c:pt>
                <c:pt idx="8315">
                  <c:v>1999.01</c:v>
                </c:pt>
                <c:pt idx="8316">
                  <c:v>1856.97</c:v>
                </c:pt>
                <c:pt idx="8317">
                  <c:v>2064.9899999999998</c:v>
                </c:pt>
                <c:pt idx="8318">
                  <c:v>2266</c:v>
                </c:pt>
                <c:pt idx="8319">
                  <c:v>2627.7</c:v>
                </c:pt>
                <c:pt idx="8320">
                  <c:v>2798.01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2900.01</c:v>
                </c:pt>
                <c:pt idx="8327">
                  <c:v>2689</c:v>
                </c:pt>
                <c:pt idx="8328">
                  <c:v>2698.77</c:v>
                </c:pt>
                <c:pt idx="8329">
                  <c:v>2413.64</c:v>
                </c:pt>
                <c:pt idx="8330">
                  <c:v>2151</c:v>
                </c:pt>
                <c:pt idx="8331">
                  <c:v>1999.01</c:v>
                </c:pt>
                <c:pt idx="8332">
                  <c:v>2050</c:v>
                </c:pt>
                <c:pt idx="8333">
                  <c:v>2362.77</c:v>
                </c:pt>
                <c:pt idx="8334">
                  <c:v>2324.0100000000002</c:v>
                </c:pt>
                <c:pt idx="8335">
                  <c:v>2248</c:v>
                </c:pt>
                <c:pt idx="8336">
                  <c:v>2698.78</c:v>
                </c:pt>
                <c:pt idx="8337">
                  <c:v>2588.7800000000002</c:v>
                </c:pt>
                <c:pt idx="8338">
                  <c:v>2362.77</c:v>
                </c:pt>
                <c:pt idx="8339">
                  <c:v>2362.77</c:v>
                </c:pt>
                <c:pt idx="8340">
                  <c:v>1856.98</c:v>
                </c:pt>
                <c:pt idx="8341">
                  <c:v>2228.61</c:v>
                </c:pt>
                <c:pt idx="8342">
                  <c:v>2636.37</c:v>
                </c:pt>
                <c:pt idx="8343">
                  <c:v>2698.77</c:v>
                </c:pt>
                <c:pt idx="8344">
                  <c:v>2698.78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98.99</c:v>
                </c:pt>
                <c:pt idx="8350">
                  <c:v>2610.1</c:v>
                </c:pt>
                <c:pt idx="8351">
                  <c:v>2504.0100000000002</c:v>
                </c:pt>
                <c:pt idx="8352">
                  <c:v>2984.99</c:v>
                </c:pt>
                <c:pt idx="8353">
                  <c:v>2890</c:v>
                </c:pt>
                <c:pt idx="8354">
                  <c:v>2675</c:v>
                </c:pt>
                <c:pt idx="8355">
                  <c:v>2425</c:v>
                </c:pt>
                <c:pt idx="8356">
                  <c:v>2363.62</c:v>
                </c:pt>
                <c:pt idx="8357">
                  <c:v>2433.7800000000002</c:v>
                </c:pt>
                <c:pt idx="8358">
                  <c:v>2357.7800000000002</c:v>
                </c:pt>
                <c:pt idx="8359">
                  <c:v>2297.0100000000002</c:v>
                </c:pt>
                <c:pt idx="8360">
                  <c:v>2741.63</c:v>
                </c:pt>
                <c:pt idx="8361">
                  <c:v>2498</c:v>
                </c:pt>
                <c:pt idx="8362">
                  <c:v>2433.77</c:v>
                </c:pt>
                <c:pt idx="8363">
                  <c:v>2433.7800000000002</c:v>
                </c:pt>
                <c:pt idx="8364">
                  <c:v>1849.97</c:v>
                </c:pt>
                <c:pt idx="8365">
                  <c:v>1849.97</c:v>
                </c:pt>
                <c:pt idx="8366">
                  <c:v>2396.9699999999998</c:v>
                </c:pt>
                <c:pt idx="8367">
                  <c:v>2433.77</c:v>
                </c:pt>
                <c:pt idx="8368">
                  <c:v>2500.0100000000002</c:v>
                </c:pt>
                <c:pt idx="8369">
                  <c:v>2985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2989.99</c:v>
                </c:pt>
                <c:pt idx="8374">
                  <c:v>2596.7800000000002</c:v>
                </c:pt>
                <c:pt idx="8375">
                  <c:v>2035.99</c:v>
                </c:pt>
                <c:pt idx="8376">
                  <c:v>2889</c:v>
                </c:pt>
                <c:pt idx="8377">
                  <c:v>2699.99</c:v>
                </c:pt>
                <c:pt idx="8378">
                  <c:v>2744.48</c:v>
                </c:pt>
                <c:pt idx="8379">
                  <c:v>2599.9899999999998</c:v>
                </c:pt>
                <c:pt idx="8380">
                  <c:v>2481.9899999999998</c:v>
                </c:pt>
                <c:pt idx="8381">
                  <c:v>2709.47</c:v>
                </c:pt>
                <c:pt idx="8382">
                  <c:v>2564.89</c:v>
                </c:pt>
                <c:pt idx="8383">
                  <c:v>2000</c:v>
                </c:pt>
                <c:pt idx="8384">
                  <c:v>2600</c:v>
                </c:pt>
                <c:pt idx="8385">
                  <c:v>2396.96</c:v>
                </c:pt>
                <c:pt idx="8386">
                  <c:v>1999.01</c:v>
                </c:pt>
                <c:pt idx="8387">
                  <c:v>1862.39</c:v>
                </c:pt>
                <c:pt idx="8388">
                  <c:v>1000.01</c:v>
                </c:pt>
                <c:pt idx="8389">
                  <c:v>1425</c:v>
                </c:pt>
                <c:pt idx="8390">
                  <c:v>1999</c:v>
                </c:pt>
                <c:pt idx="8391">
                  <c:v>1999.01</c:v>
                </c:pt>
                <c:pt idx="8392">
                  <c:v>2150.0100000000002</c:v>
                </c:pt>
                <c:pt idx="8393">
                  <c:v>2900</c:v>
                </c:pt>
                <c:pt idx="8394">
                  <c:v>2949.99</c:v>
                </c:pt>
                <c:pt idx="8395">
                  <c:v>3000</c:v>
                </c:pt>
                <c:pt idx="8396">
                  <c:v>3000</c:v>
                </c:pt>
                <c:pt idx="8397">
                  <c:v>2995</c:v>
                </c:pt>
                <c:pt idx="8398">
                  <c:v>2744.47</c:v>
                </c:pt>
                <c:pt idx="8399">
                  <c:v>2500.0100000000002</c:v>
                </c:pt>
                <c:pt idx="8400">
                  <c:v>2949.99</c:v>
                </c:pt>
                <c:pt idx="8401">
                  <c:v>2865.4</c:v>
                </c:pt>
                <c:pt idx="8402">
                  <c:v>2045.58</c:v>
                </c:pt>
                <c:pt idx="8403">
                  <c:v>1895</c:v>
                </c:pt>
                <c:pt idx="8404">
                  <c:v>1997.01</c:v>
                </c:pt>
                <c:pt idx="8405">
                  <c:v>2396</c:v>
                </c:pt>
                <c:pt idx="8406">
                  <c:v>2690</c:v>
                </c:pt>
                <c:pt idx="8407">
                  <c:v>1996.97</c:v>
                </c:pt>
                <c:pt idx="8408">
                  <c:v>1862.39</c:v>
                </c:pt>
                <c:pt idx="8409">
                  <c:v>1767.47</c:v>
                </c:pt>
                <c:pt idx="8410">
                  <c:v>1270.7</c:v>
                </c:pt>
                <c:pt idx="8411">
                  <c:v>1000</c:v>
                </c:pt>
                <c:pt idx="8412">
                  <c:v>770.01</c:v>
                </c:pt>
                <c:pt idx="8413">
                  <c:v>1270.69</c:v>
                </c:pt>
                <c:pt idx="8414">
                  <c:v>1425</c:v>
                </c:pt>
                <c:pt idx="8415">
                  <c:v>1000</c:v>
                </c:pt>
                <c:pt idx="8416">
                  <c:v>1862.39</c:v>
                </c:pt>
                <c:pt idx="8417">
                  <c:v>2300</c:v>
                </c:pt>
                <c:pt idx="8418">
                  <c:v>2899.99</c:v>
                </c:pt>
                <c:pt idx="8419">
                  <c:v>3000</c:v>
                </c:pt>
                <c:pt idx="8420">
                  <c:v>3000</c:v>
                </c:pt>
                <c:pt idx="8421">
                  <c:v>2949.99</c:v>
                </c:pt>
                <c:pt idx="8422">
                  <c:v>2696.78</c:v>
                </c:pt>
                <c:pt idx="8423">
                  <c:v>2499.9899999999998</c:v>
                </c:pt>
                <c:pt idx="8424">
                  <c:v>2700</c:v>
                </c:pt>
                <c:pt idx="8425">
                  <c:v>2150</c:v>
                </c:pt>
                <c:pt idx="8426">
                  <c:v>2056.13</c:v>
                </c:pt>
                <c:pt idx="8427">
                  <c:v>1862.39</c:v>
                </c:pt>
                <c:pt idx="8428">
                  <c:v>1862.39</c:v>
                </c:pt>
                <c:pt idx="8429">
                  <c:v>2045.58</c:v>
                </c:pt>
                <c:pt idx="8430">
                  <c:v>2357</c:v>
                </c:pt>
                <c:pt idx="8431">
                  <c:v>2357.0100000000002</c:v>
                </c:pt>
                <c:pt idx="8432">
                  <c:v>2899.99</c:v>
                </c:pt>
                <c:pt idx="8433">
                  <c:v>2498.0100000000002</c:v>
                </c:pt>
                <c:pt idx="8434">
                  <c:v>2149.9899999999998</c:v>
                </c:pt>
                <c:pt idx="8435">
                  <c:v>2264.6999999999998</c:v>
                </c:pt>
                <c:pt idx="8436">
                  <c:v>1862.39</c:v>
                </c:pt>
                <c:pt idx="8437">
                  <c:v>2045.59</c:v>
                </c:pt>
                <c:pt idx="8438">
                  <c:v>2498.0100000000002</c:v>
                </c:pt>
                <c:pt idx="8439">
                  <c:v>2498</c:v>
                </c:pt>
                <c:pt idx="8440">
                  <c:v>2637.47</c:v>
                </c:pt>
                <c:pt idx="8441">
                  <c:v>2960.03</c:v>
                </c:pt>
                <c:pt idx="8442">
                  <c:v>2949.99</c:v>
                </c:pt>
                <c:pt idx="8443">
                  <c:v>3000</c:v>
                </c:pt>
                <c:pt idx="8444">
                  <c:v>3000</c:v>
                </c:pt>
                <c:pt idx="8445">
                  <c:v>2899</c:v>
                </c:pt>
                <c:pt idx="8446">
                  <c:v>2498.0100000000002</c:v>
                </c:pt>
                <c:pt idx="8447">
                  <c:v>2410.11</c:v>
                </c:pt>
                <c:pt idx="8448">
                  <c:v>2596.5300000000002</c:v>
                </c:pt>
                <c:pt idx="8449">
                  <c:v>2175.0100000000002</c:v>
                </c:pt>
                <c:pt idx="8450">
                  <c:v>2499.96</c:v>
                </c:pt>
                <c:pt idx="8451">
                  <c:v>2247.9899999999998</c:v>
                </c:pt>
                <c:pt idx="8452">
                  <c:v>1996.01</c:v>
                </c:pt>
                <c:pt idx="8453">
                  <c:v>1996.01</c:v>
                </c:pt>
                <c:pt idx="8454">
                  <c:v>2246.9899999999998</c:v>
                </c:pt>
                <c:pt idx="8455">
                  <c:v>2363.38</c:v>
                </c:pt>
                <c:pt idx="8456">
                  <c:v>2950</c:v>
                </c:pt>
                <c:pt idx="8457">
                  <c:v>2693</c:v>
                </c:pt>
                <c:pt idx="8458">
                  <c:v>2056.13</c:v>
                </c:pt>
                <c:pt idx="8459">
                  <c:v>2150</c:v>
                </c:pt>
                <c:pt idx="8460">
                  <c:v>1850.01</c:v>
                </c:pt>
                <c:pt idx="8461">
                  <c:v>1996.01</c:v>
                </c:pt>
                <c:pt idx="8462">
                  <c:v>2499.9499999999998</c:v>
                </c:pt>
                <c:pt idx="8463">
                  <c:v>2430.38</c:v>
                </c:pt>
                <c:pt idx="8464">
                  <c:v>2593.38</c:v>
                </c:pt>
                <c:pt idx="8465">
                  <c:v>2949.99</c:v>
                </c:pt>
                <c:pt idx="8466">
                  <c:v>2938.3</c:v>
                </c:pt>
                <c:pt idx="8467">
                  <c:v>3000</c:v>
                </c:pt>
                <c:pt idx="8468">
                  <c:v>3000</c:v>
                </c:pt>
                <c:pt idx="8469">
                  <c:v>2648.01</c:v>
                </c:pt>
                <c:pt idx="8470">
                  <c:v>2290</c:v>
                </c:pt>
                <c:pt idx="8471">
                  <c:v>1990.99</c:v>
                </c:pt>
                <c:pt idx="8472">
                  <c:v>2610.11</c:v>
                </c:pt>
                <c:pt idx="8473">
                  <c:v>2150</c:v>
                </c:pt>
                <c:pt idx="8474">
                  <c:v>2045.57</c:v>
                </c:pt>
                <c:pt idx="8475">
                  <c:v>2005</c:v>
                </c:pt>
                <c:pt idx="8476">
                  <c:v>2247</c:v>
                </c:pt>
                <c:pt idx="8477">
                  <c:v>2526.0300000000002</c:v>
                </c:pt>
                <c:pt idx="8478">
                  <c:v>2500</c:v>
                </c:pt>
                <c:pt idx="8479">
                  <c:v>2003.18</c:v>
                </c:pt>
                <c:pt idx="8480">
                  <c:v>2610.1</c:v>
                </c:pt>
                <c:pt idx="8481">
                  <c:v>2510.1</c:v>
                </c:pt>
                <c:pt idx="8482">
                  <c:v>2022</c:v>
                </c:pt>
                <c:pt idx="8483">
                  <c:v>2000</c:v>
                </c:pt>
                <c:pt idx="8484">
                  <c:v>1799.98</c:v>
                </c:pt>
                <c:pt idx="8485">
                  <c:v>2124.9899999999998</c:v>
                </c:pt>
                <c:pt idx="8486">
                  <c:v>2699.98</c:v>
                </c:pt>
                <c:pt idx="8487">
                  <c:v>2599.9899999999998</c:v>
                </c:pt>
                <c:pt idx="8488">
                  <c:v>2525</c:v>
                </c:pt>
                <c:pt idx="8489">
                  <c:v>2913.63</c:v>
                </c:pt>
                <c:pt idx="8490">
                  <c:v>2598.46</c:v>
                </c:pt>
                <c:pt idx="8491">
                  <c:v>2898.99</c:v>
                </c:pt>
                <c:pt idx="8492">
                  <c:v>2899.99</c:v>
                </c:pt>
                <c:pt idx="8493">
                  <c:v>2275</c:v>
                </c:pt>
                <c:pt idx="8494">
                  <c:v>2159.9899999999998</c:v>
                </c:pt>
                <c:pt idx="8495">
                  <c:v>1990</c:v>
                </c:pt>
                <c:pt idx="8496">
                  <c:v>2413.63</c:v>
                </c:pt>
                <c:pt idx="8497">
                  <c:v>2400</c:v>
                </c:pt>
                <c:pt idx="8498">
                  <c:v>2150</c:v>
                </c:pt>
                <c:pt idx="8499">
                  <c:v>2000</c:v>
                </c:pt>
                <c:pt idx="8500">
                  <c:v>2051.0100000000002</c:v>
                </c:pt>
                <c:pt idx="8501">
                  <c:v>2244.9899999999998</c:v>
                </c:pt>
                <c:pt idx="8502">
                  <c:v>2124.9899999999998</c:v>
                </c:pt>
                <c:pt idx="8503">
                  <c:v>2099.0100000000002</c:v>
                </c:pt>
                <c:pt idx="8504">
                  <c:v>2944.33</c:v>
                </c:pt>
                <c:pt idx="8505">
                  <c:v>2604.25</c:v>
                </c:pt>
                <c:pt idx="8506">
                  <c:v>2100</c:v>
                </c:pt>
                <c:pt idx="8507">
                  <c:v>2300.46</c:v>
                </c:pt>
                <c:pt idx="8508">
                  <c:v>1799.98</c:v>
                </c:pt>
                <c:pt idx="8509">
                  <c:v>2099.0100000000002</c:v>
                </c:pt>
                <c:pt idx="8510">
                  <c:v>2499</c:v>
                </c:pt>
                <c:pt idx="8511">
                  <c:v>2396.96</c:v>
                </c:pt>
                <c:pt idx="8512">
                  <c:v>2248.71</c:v>
                </c:pt>
                <c:pt idx="8513">
                  <c:v>2648</c:v>
                </c:pt>
                <c:pt idx="8514">
                  <c:v>2290.0100000000002</c:v>
                </c:pt>
                <c:pt idx="8515">
                  <c:v>2596.46</c:v>
                </c:pt>
                <c:pt idx="8516">
                  <c:v>2596.46</c:v>
                </c:pt>
                <c:pt idx="8517">
                  <c:v>2525.0100000000002</c:v>
                </c:pt>
                <c:pt idx="8518">
                  <c:v>2554.25</c:v>
                </c:pt>
                <c:pt idx="8519">
                  <c:v>2425</c:v>
                </c:pt>
                <c:pt idx="8520">
                  <c:v>2590</c:v>
                </c:pt>
                <c:pt idx="8521">
                  <c:v>2490.67</c:v>
                </c:pt>
                <c:pt idx="8522">
                  <c:v>2324.9899999999998</c:v>
                </c:pt>
                <c:pt idx="8523">
                  <c:v>2049.9899999999998</c:v>
                </c:pt>
                <c:pt idx="8524">
                  <c:v>1873.3</c:v>
                </c:pt>
                <c:pt idx="8525">
                  <c:v>2296.35</c:v>
                </c:pt>
                <c:pt idx="8526">
                  <c:v>2490.67</c:v>
                </c:pt>
                <c:pt idx="8527">
                  <c:v>2250.0100000000002</c:v>
                </c:pt>
                <c:pt idx="8528">
                  <c:v>2899.99</c:v>
                </c:pt>
                <c:pt idx="8529">
                  <c:v>2550</c:v>
                </c:pt>
                <c:pt idx="8530">
                  <c:v>1990</c:v>
                </c:pt>
                <c:pt idx="8531">
                  <c:v>2325</c:v>
                </c:pt>
                <c:pt idx="8532">
                  <c:v>1750.01</c:v>
                </c:pt>
                <c:pt idx="8533">
                  <c:v>1774.99</c:v>
                </c:pt>
                <c:pt idx="8534">
                  <c:v>2550</c:v>
                </c:pt>
                <c:pt idx="8535">
                  <c:v>2549.98</c:v>
                </c:pt>
                <c:pt idx="8536">
                  <c:v>2490.0100000000002</c:v>
                </c:pt>
                <c:pt idx="8537">
                  <c:v>2800</c:v>
                </c:pt>
                <c:pt idx="8538">
                  <c:v>2700</c:v>
                </c:pt>
                <c:pt idx="8539">
                  <c:v>2899</c:v>
                </c:pt>
                <c:pt idx="8540">
                  <c:v>2890</c:v>
                </c:pt>
                <c:pt idx="8541">
                  <c:v>2490.0100000000002</c:v>
                </c:pt>
                <c:pt idx="8542">
                  <c:v>2045.6</c:v>
                </c:pt>
                <c:pt idx="8543">
                  <c:v>1774.98</c:v>
                </c:pt>
                <c:pt idx="8544">
                  <c:v>2494.0100000000002</c:v>
                </c:pt>
                <c:pt idx="8545">
                  <c:v>2494.0100000000002</c:v>
                </c:pt>
                <c:pt idx="8546">
                  <c:v>2425</c:v>
                </c:pt>
                <c:pt idx="8547">
                  <c:v>2247</c:v>
                </c:pt>
                <c:pt idx="8548">
                  <c:v>1885</c:v>
                </c:pt>
                <c:pt idx="8549">
                  <c:v>2333.04</c:v>
                </c:pt>
                <c:pt idx="8550">
                  <c:v>2347.9</c:v>
                </c:pt>
                <c:pt idx="8551">
                  <c:v>1424.99</c:v>
                </c:pt>
                <c:pt idx="8552">
                  <c:v>2194</c:v>
                </c:pt>
                <c:pt idx="8553">
                  <c:v>1885</c:v>
                </c:pt>
                <c:pt idx="8554">
                  <c:v>1500.01</c:v>
                </c:pt>
                <c:pt idx="8555">
                  <c:v>1500</c:v>
                </c:pt>
                <c:pt idx="8556">
                  <c:v>924.11</c:v>
                </c:pt>
                <c:pt idx="8557">
                  <c:v>1500.01</c:v>
                </c:pt>
                <c:pt idx="8558">
                  <c:v>1749.01</c:v>
                </c:pt>
                <c:pt idx="8559">
                  <c:v>1749</c:v>
                </c:pt>
                <c:pt idx="8560">
                  <c:v>2480.0100000000002</c:v>
                </c:pt>
                <c:pt idx="8561">
                  <c:v>2699</c:v>
                </c:pt>
                <c:pt idx="8562">
                  <c:v>2680.01</c:v>
                </c:pt>
                <c:pt idx="8563">
                  <c:v>2899.67</c:v>
                </c:pt>
                <c:pt idx="8564">
                  <c:v>2580.0100000000002</c:v>
                </c:pt>
                <c:pt idx="8565">
                  <c:v>2425.0100000000002</c:v>
                </c:pt>
                <c:pt idx="8566">
                  <c:v>2141</c:v>
                </c:pt>
                <c:pt idx="8567">
                  <c:v>1749</c:v>
                </c:pt>
                <c:pt idx="8568">
                  <c:v>2399.0100000000002</c:v>
                </c:pt>
                <c:pt idx="8569">
                  <c:v>2399</c:v>
                </c:pt>
                <c:pt idx="8570">
                  <c:v>2247</c:v>
                </c:pt>
                <c:pt idx="8571">
                  <c:v>2126.12</c:v>
                </c:pt>
                <c:pt idx="8572">
                  <c:v>1550.01</c:v>
                </c:pt>
                <c:pt idx="8573">
                  <c:v>1290.71</c:v>
                </c:pt>
                <c:pt idx="8574">
                  <c:v>1550.01</c:v>
                </c:pt>
                <c:pt idx="8575">
                  <c:v>1343</c:v>
                </c:pt>
                <c:pt idx="8576">
                  <c:v>1290.71</c:v>
                </c:pt>
                <c:pt idx="8577">
                  <c:v>1499</c:v>
                </c:pt>
                <c:pt idx="8578">
                  <c:v>1290.71</c:v>
                </c:pt>
                <c:pt idx="8579">
                  <c:v>1000.01</c:v>
                </c:pt>
                <c:pt idx="8580">
                  <c:v>504.98</c:v>
                </c:pt>
                <c:pt idx="8581">
                  <c:v>1290.71</c:v>
                </c:pt>
                <c:pt idx="8582">
                  <c:v>1290.7</c:v>
                </c:pt>
                <c:pt idx="8583">
                  <c:v>1000</c:v>
                </c:pt>
                <c:pt idx="8584">
                  <c:v>1849.98</c:v>
                </c:pt>
                <c:pt idx="8585">
                  <c:v>2399.0100000000002</c:v>
                </c:pt>
                <c:pt idx="8586">
                  <c:v>2399.0100000000002</c:v>
                </c:pt>
                <c:pt idx="8587">
                  <c:v>2775</c:v>
                </c:pt>
                <c:pt idx="8588">
                  <c:v>2799.99</c:v>
                </c:pt>
                <c:pt idx="8589">
                  <c:v>2399.9899999999998</c:v>
                </c:pt>
                <c:pt idx="8590">
                  <c:v>2399.0100000000002</c:v>
                </c:pt>
                <c:pt idx="8591">
                  <c:v>2399</c:v>
                </c:pt>
                <c:pt idx="8592">
                  <c:v>2499.0100000000002</c:v>
                </c:pt>
                <c:pt idx="8593">
                  <c:v>2396.96</c:v>
                </c:pt>
                <c:pt idx="8594">
                  <c:v>1819.99</c:v>
                </c:pt>
                <c:pt idx="8595">
                  <c:v>1885</c:v>
                </c:pt>
                <c:pt idx="8596">
                  <c:v>1819.98</c:v>
                </c:pt>
                <c:pt idx="8597">
                  <c:v>2200</c:v>
                </c:pt>
                <c:pt idx="8598">
                  <c:v>2244.9899999999998</c:v>
                </c:pt>
                <c:pt idx="8599">
                  <c:v>2159.67</c:v>
                </c:pt>
                <c:pt idx="8600">
                  <c:v>2880</c:v>
                </c:pt>
                <c:pt idx="8601">
                  <c:v>2700.01</c:v>
                </c:pt>
                <c:pt idx="8602">
                  <c:v>2399.0100000000002</c:v>
                </c:pt>
                <c:pt idx="8603">
                  <c:v>2210.11</c:v>
                </c:pt>
                <c:pt idx="8604">
                  <c:v>1500</c:v>
                </c:pt>
                <c:pt idx="8605">
                  <c:v>2006.99</c:v>
                </c:pt>
                <c:pt idx="8606">
                  <c:v>2000</c:v>
                </c:pt>
                <c:pt idx="8607">
                  <c:v>2475</c:v>
                </c:pt>
                <c:pt idx="8608">
                  <c:v>2547.63</c:v>
                </c:pt>
                <c:pt idx="8609">
                  <c:v>2937.99</c:v>
                </c:pt>
                <c:pt idx="8610">
                  <c:v>2930</c:v>
                </c:pt>
                <c:pt idx="8611">
                  <c:v>2990</c:v>
                </c:pt>
                <c:pt idx="8612">
                  <c:v>2969.84</c:v>
                </c:pt>
                <c:pt idx="8613">
                  <c:v>2703.33</c:v>
                </c:pt>
                <c:pt idx="8614">
                  <c:v>2449.98</c:v>
                </c:pt>
                <c:pt idx="8615">
                  <c:v>2049.9899999999998</c:v>
                </c:pt>
                <c:pt idx="8616">
                  <c:v>2696</c:v>
                </c:pt>
                <c:pt idx="8617">
                  <c:v>2396.96</c:v>
                </c:pt>
                <c:pt idx="8618">
                  <c:v>2250</c:v>
                </c:pt>
                <c:pt idx="8619">
                  <c:v>1819.99</c:v>
                </c:pt>
                <c:pt idx="8620">
                  <c:v>1873.31</c:v>
                </c:pt>
                <c:pt idx="8621">
                  <c:v>2056.13</c:v>
                </c:pt>
                <c:pt idx="8622">
                  <c:v>2453.6</c:v>
                </c:pt>
                <c:pt idx="8623">
                  <c:v>2390</c:v>
                </c:pt>
                <c:pt idx="8624">
                  <c:v>2949</c:v>
                </c:pt>
                <c:pt idx="8625">
                  <c:v>2800</c:v>
                </c:pt>
                <c:pt idx="8626">
                  <c:v>2299.9899999999998</c:v>
                </c:pt>
                <c:pt idx="8627">
                  <c:v>1819.99</c:v>
                </c:pt>
                <c:pt idx="8628">
                  <c:v>500.01</c:v>
                </c:pt>
                <c:pt idx="8629">
                  <c:v>1819.98</c:v>
                </c:pt>
                <c:pt idx="8630">
                  <c:v>2246.9899999999998</c:v>
                </c:pt>
                <c:pt idx="8631">
                  <c:v>2570.0100000000002</c:v>
                </c:pt>
                <c:pt idx="8632">
                  <c:v>267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863.33</c:v>
                </c:pt>
                <c:pt idx="8638">
                  <c:v>2299.9899999999998</c:v>
                </c:pt>
                <c:pt idx="8639">
                  <c:v>2080</c:v>
                </c:pt>
                <c:pt idx="8640">
                  <c:v>2850</c:v>
                </c:pt>
                <c:pt idx="8641">
                  <c:v>2449.0100000000002</c:v>
                </c:pt>
                <c:pt idx="8642">
                  <c:v>2349.98</c:v>
                </c:pt>
                <c:pt idx="8643">
                  <c:v>2332.9899999999998</c:v>
                </c:pt>
                <c:pt idx="8644">
                  <c:v>2063</c:v>
                </c:pt>
                <c:pt idx="8645">
                  <c:v>1900.01</c:v>
                </c:pt>
                <c:pt idx="8646">
                  <c:v>2508.35</c:v>
                </c:pt>
                <c:pt idx="8647">
                  <c:v>2455.36</c:v>
                </c:pt>
                <c:pt idx="8648">
                  <c:v>2900</c:v>
                </c:pt>
                <c:pt idx="8649">
                  <c:v>2396.9699999999998</c:v>
                </c:pt>
                <c:pt idx="8650">
                  <c:v>2000.01</c:v>
                </c:pt>
                <c:pt idx="8651">
                  <c:v>2374.34</c:v>
                </c:pt>
                <c:pt idx="8652">
                  <c:v>1819.98</c:v>
                </c:pt>
                <c:pt idx="8653">
                  <c:v>2176.34</c:v>
                </c:pt>
                <c:pt idx="8654">
                  <c:v>2574</c:v>
                </c:pt>
                <c:pt idx="8655">
                  <c:v>2649.96</c:v>
                </c:pt>
                <c:pt idx="8656">
                  <c:v>2550.27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2947.99</c:v>
                </c:pt>
                <c:pt idx="8662">
                  <c:v>2500</c:v>
                </c:pt>
                <c:pt idx="8663">
                  <c:v>2274</c:v>
                </c:pt>
                <c:pt idx="8664">
                  <c:v>2599</c:v>
                </c:pt>
                <c:pt idx="8665">
                  <c:v>2502.54</c:v>
                </c:pt>
                <c:pt idx="8666">
                  <c:v>2349.9899999999998</c:v>
                </c:pt>
                <c:pt idx="8667">
                  <c:v>2274.0100000000002</c:v>
                </c:pt>
                <c:pt idx="8668">
                  <c:v>2272.33</c:v>
                </c:pt>
                <c:pt idx="8669">
                  <c:v>2272.34</c:v>
                </c:pt>
                <c:pt idx="8670">
                  <c:v>2398.0100000000002</c:v>
                </c:pt>
                <c:pt idx="8671">
                  <c:v>2403.61</c:v>
                </c:pt>
                <c:pt idx="8672">
                  <c:v>2850.01</c:v>
                </c:pt>
                <c:pt idx="8673">
                  <c:v>2492.56</c:v>
                </c:pt>
                <c:pt idx="8674">
                  <c:v>2370.0100000000002</c:v>
                </c:pt>
                <c:pt idx="8675">
                  <c:v>2056.13</c:v>
                </c:pt>
                <c:pt idx="8676">
                  <c:v>1350</c:v>
                </c:pt>
                <c:pt idx="8677">
                  <c:v>1819.99</c:v>
                </c:pt>
                <c:pt idx="8678">
                  <c:v>2550.0100000000002</c:v>
                </c:pt>
                <c:pt idx="8679">
                  <c:v>2559</c:v>
                </c:pt>
                <c:pt idx="8680">
                  <c:v>2494.0100000000002</c:v>
                </c:pt>
                <c:pt idx="8681">
                  <c:v>2950</c:v>
                </c:pt>
                <c:pt idx="8682">
                  <c:v>3000</c:v>
                </c:pt>
                <c:pt idx="8683">
                  <c:v>3000</c:v>
                </c:pt>
                <c:pt idx="8684">
                  <c:v>2949.99</c:v>
                </c:pt>
                <c:pt idx="8685">
                  <c:v>2494.0100000000002</c:v>
                </c:pt>
                <c:pt idx="8686">
                  <c:v>2494</c:v>
                </c:pt>
                <c:pt idx="8687">
                  <c:v>2179.9899999999998</c:v>
                </c:pt>
                <c:pt idx="8688">
                  <c:v>2632.01</c:v>
                </c:pt>
                <c:pt idx="8689">
                  <c:v>2499.9899999999998</c:v>
                </c:pt>
                <c:pt idx="8690">
                  <c:v>2486</c:v>
                </c:pt>
                <c:pt idx="8691">
                  <c:v>2247.33</c:v>
                </c:pt>
                <c:pt idx="8692">
                  <c:v>2247.34</c:v>
                </c:pt>
                <c:pt idx="8693">
                  <c:v>2444.16</c:v>
                </c:pt>
                <c:pt idx="8694">
                  <c:v>2799.98</c:v>
                </c:pt>
                <c:pt idx="8695">
                  <c:v>2534.31</c:v>
                </c:pt>
                <c:pt idx="8696">
                  <c:v>2724</c:v>
                </c:pt>
                <c:pt idx="8697">
                  <c:v>2486.0100000000002</c:v>
                </c:pt>
                <c:pt idx="8698">
                  <c:v>2480</c:v>
                </c:pt>
                <c:pt idx="8699">
                  <c:v>2497</c:v>
                </c:pt>
                <c:pt idx="8700">
                  <c:v>1208.1400000000001</c:v>
                </c:pt>
                <c:pt idx="8701">
                  <c:v>1409.2</c:v>
                </c:pt>
                <c:pt idx="8702">
                  <c:v>2493.1799999999998</c:v>
                </c:pt>
                <c:pt idx="8703">
                  <c:v>2333</c:v>
                </c:pt>
                <c:pt idx="8704">
                  <c:v>2497</c:v>
                </c:pt>
                <c:pt idx="8705">
                  <c:v>2999.98</c:v>
                </c:pt>
                <c:pt idx="8706">
                  <c:v>3000</c:v>
                </c:pt>
                <c:pt idx="8707">
                  <c:v>3000</c:v>
                </c:pt>
                <c:pt idx="8708">
                  <c:v>2999.98</c:v>
                </c:pt>
                <c:pt idx="8709">
                  <c:v>2824.99</c:v>
                </c:pt>
                <c:pt idx="8710">
                  <c:v>2549.9899999999998</c:v>
                </c:pt>
                <c:pt idx="8711">
                  <c:v>2497.0100000000002</c:v>
                </c:pt>
                <c:pt idx="8712">
                  <c:v>2542</c:v>
                </c:pt>
                <c:pt idx="8713">
                  <c:v>2644.01</c:v>
                </c:pt>
                <c:pt idx="8714">
                  <c:v>2542.0100000000002</c:v>
                </c:pt>
                <c:pt idx="8715">
                  <c:v>2542.0100000000002</c:v>
                </c:pt>
                <c:pt idx="8716">
                  <c:v>2469.0100000000002</c:v>
                </c:pt>
                <c:pt idx="8717">
                  <c:v>2542</c:v>
                </c:pt>
                <c:pt idx="8718">
                  <c:v>2752.35</c:v>
                </c:pt>
                <c:pt idx="8719">
                  <c:v>2473.9899999999998</c:v>
                </c:pt>
                <c:pt idx="8720">
                  <c:v>2542</c:v>
                </c:pt>
                <c:pt idx="8721">
                  <c:v>2487</c:v>
                </c:pt>
                <c:pt idx="8722">
                  <c:v>1819.99</c:v>
                </c:pt>
                <c:pt idx="8723">
                  <c:v>1819.99</c:v>
                </c:pt>
                <c:pt idx="8724">
                  <c:v>1000.01</c:v>
                </c:pt>
                <c:pt idx="8725">
                  <c:v>1819.98</c:v>
                </c:pt>
                <c:pt idx="8726">
                  <c:v>2200</c:v>
                </c:pt>
                <c:pt idx="8727">
                  <c:v>2200</c:v>
                </c:pt>
                <c:pt idx="8728">
                  <c:v>2469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3000</c:v>
                </c:pt>
                <c:pt idx="8735">
                  <c:v>2587.0100000000002</c:v>
                </c:pt>
                <c:pt idx="8736">
                  <c:v>3000</c:v>
                </c:pt>
                <c:pt idx="8737">
                  <c:v>2900.01</c:v>
                </c:pt>
                <c:pt idx="8738">
                  <c:v>2774.99</c:v>
                </c:pt>
                <c:pt idx="8739">
                  <c:v>2250</c:v>
                </c:pt>
                <c:pt idx="8740">
                  <c:v>2000.01</c:v>
                </c:pt>
                <c:pt idx="8741">
                  <c:v>2398.0100000000002</c:v>
                </c:pt>
                <c:pt idx="8742">
                  <c:v>2762</c:v>
                </c:pt>
                <c:pt idx="8743">
                  <c:v>2900</c:v>
                </c:pt>
                <c:pt idx="8744">
                  <c:v>2245</c:v>
                </c:pt>
                <c:pt idx="8745">
                  <c:v>1344.45</c:v>
                </c:pt>
                <c:pt idx="8746">
                  <c:v>1400</c:v>
                </c:pt>
                <c:pt idx="8747">
                  <c:v>999.99</c:v>
                </c:pt>
                <c:pt idx="8748">
                  <c:v>390</c:v>
                </c:pt>
                <c:pt idx="8749">
                  <c:v>1344.45</c:v>
                </c:pt>
                <c:pt idx="8750">
                  <c:v>1344.45</c:v>
                </c:pt>
                <c:pt idx="8751">
                  <c:v>1424.99</c:v>
                </c:pt>
                <c:pt idx="8752">
                  <c:v>2400.0100000000002</c:v>
                </c:pt>
                <c:pt idx="8753">
                  <c:v>3000</c:v>
                </c:pt>
                <c:pt idx="8754">
                  <c:v>3000</c:v>
                </c:pt>
                <c:pt idx="8755">
                  <c:v>3000</c:v>
                </c:pt>
                <c:pt idx="8756">
                  <c:v>3000</c:v>
                </c:pt>
                <c:pt idx="8757">
                  <c:v>3000</c:v>
                </c:pt>
                <c:pt idx="8758">
                  <c:v>2524.0100000000002</c:v>
                </c:pt>
                <c:pt idx="8759">
                  <c:v>2675</c:v>
                </c:pt>
                <c:pt idx="8760">
                  <c:v>2524</c:v>
                </c:pt>
                <c:pt idx="8761">
                  <c:v>2524</c:v>
                </c:pt>
                <c:pt idx="8762">
                  <c:v>1965.99</c:v>
                </c:pt>
                <c:pt idx="8763">
                  <c:v>1966</c:v>
                </c:pt>
                <c:pt idx="8764">
                  <c:v>1819.99</c:v>
                </c:pt>
                <c:pt idx="8765">
                  <c:v>1819.99</c:v>
                </c:pt>
                <c:pt idx="8766">
                  <c:v>2200</c:v>
                </c:pt>
                <c:pt idx="8767">
                  <c:v>2064.9899999999998</c:v>
                </c:pt>
                <c:pt idx="8768">
                  <c:v>2887.01</c:v>
                </c:pt>
                <c:pt idx="8769">
                  <c:v>2499.9899999999998</c:v>
                </c:pt>
                <c:pt idx="8770">
                  <c:v>2200</c:v>
                </c:pt>
                <c:pt idx="8771">
                  <c:v>2000.01</c:v>
                </c:pt>
                <c:pt idx="8772">
                  <c:v>1400.01</c:v>
                </c:pt>
                <c:pt idx="8773">
                  <c:v>1819.99</c:v>
                </c:pt>
                <c:pt idx="8774">
                  <c:v>2512.0100000000002</c:v>
                </c:pt>
                <c:pt idx="8775">
                  <c:v>2622.24</c:v>
                </c:pt>
                <c:pt idx="8776">
                  <c:v>2248.71</c:v>
                </c:pt>
                <c:pt idx="8777">
                  <c:v>2887.01</c:v>
                </c:pt>
                <c:pt idx="8778">
                  <c:v>2887.01</c:v>
                </c:pt>
                <c:pt idx="8779">
                  <c:v>2899.99</c:v>
                </c:pt>
                <c:pt idx="8780">
                  <c:v>2887</c:v>
                </c:pt>
                <c:pt idx="8781">
                  <c:v>2299.9899999999998</c:v>
                </c:pt>
                <c:pt idx="8782">
                  <c:v>1835.99</c:v>
                </c:pt>
                <c:pt idx="8783">
                  <c:v>1819.99</c:v>
                </c:pt>
              </c:numCache>
            </c:numRef>
          </c:xVal>
          <c:yVal>
            <c:numRef>
              <c:f>'doğalgaz üretiminden tahmin'!$U$2:$U$8785</c:f>
              <c:numCache>
                <c:formatCode>General</c:formatCode>
                <c:ptCount val="8784"/>
                <c:pt idx="0">
                  <c:v>2404.3891074297549</c:v>
                </c:pt>
                <c:pt idx="1">
                  <c:v>2272.9298282964751</c:v>
                </c:pt>
                <c:pt idx="2">
                  <c:v>2225.0893569557215</c:v>
                </c:pt>
                <c:pt idx="3">
                  <c:v>2163.0257553558627</c:v>
                </c:pt>
                <c:pt idx="4">
                  <c:v>2111.0317829462151</c:v>
                </c:pt>
                <c:pt idx="5">
                  <c:v>2049.1037564677094</c:v>
                </c:pt>
                <c:pt idx="6">
                  <c:v>2014.4224828940282</c:v>
                </c:pt>
                <c:pt idx="7">
                  <c:v>1897.4125196040945</c:v>
                </c:pt>
                <c:pt idx="8">
                  <c:v>1891.3230671268234</c:v>
                </c:pt>
                <c:pt idx="9">
                  <c:v>1895.8905808167779</c:v>
                </c:pt>
                <c:pt idx="10">
                  <c:v>1921.5572118835639</c:v>
                </c:pt>
                <c:pt idx="11">
                  <c:v>1919.0129763293003</c:v>
                </c:pt>
                <c:pt idx="12">
                  <c:v>1921.0217469949107</c:v>
                </c:pt>
                <c:pt idx="13">
                  <c:v>1918.1577299469759</c:v>
                </c:pt>
                <c:pt idx="14">
                  <c:v>1926.1536577060147</c:v>
                </c:pt>
                <c:pt idx="15">
                  <c:v>1925.7643614978774</c:v>
                </c:pt>
                <c:pt idx="16">
                  <c:v>2002.3345653587726</c:v>
                </c:pt>
                <c:pt idx="17">
                  <c:v>2104.0132299864376</c:v>
                </c:pt>
                <c:pt idx="18">
                  <c:v>2198.5126221883452</c:v>
                </c:pt>
                <c:pt idx="19">
                  <c:v>2208.0468597476233</c:v>
                </c:pt>
                <c:pt idx="20">
                  <c:v>2210.9451037028607</c:v>
                </c:pt>
                <c:pt idx="21">
                  <c:v>2077.0687475771933</c:v>
                </c:pt>
                <c:pt idx="22">
                  <c:v>1940.4037927962222</c:v>
                </c:pt>
                <c:pt idx="23">
                  <c:v>1940.3833240362223</c:v>
                </c:pt>
                <c:pt idx="24">
                  <c:v>1912.0557924578147</c:v>
                </c:pt>
                <c:pt idx="25">
                  <c:v>1900.6220310369567</c:v>
                </c:pt>
                <c:pt idx="26">
                  <c:v>1891.6585847814417</c:v>
                </c:pt>
                <c:pt idx="27">
                  <c:v>1891.3296908668749</c:v>
                </c:pt>
                <c:pt idx="28">
                  <c:v>1856.8062908584757</c:v>
                </c:pt>
                <c:pt idx="29">
                  <c:v>1873.0647818763769</c:v>
                </c:pt>
                <c:pt idx="30">
                  <c:v>1958.57432699023</c:v>
                </c:pt>
                <c:pt idx="31">
                  <c:v>1991.1609731901322</c:v>
                </c:pt>
                <c:pt idx="32">
                  <c:v>2156.4661051170001</c:v>
                </c:pt>
                <c:pt idx="33">
                  <c:v>2235.2606198014223</c:v>
                </c:pt>
                <c:pt idx="34">
                  <c:v>2278.1657096800323</c:v>
                </c:pt>
                <c:pt idx="35">
                  <c:v>2283.3017465444686</c:v>
                </c:pt>
                <c:pt idx="36">
                  <c:v>2156.4367762977677</c:v>
                </c:pt>
                <c:pt idx="37">
                  <c:v>2270.901492751505</c:v>
                </c:pt>
                <c:pt idx="38">
                  <c:v>2277.9128813769362</c:v>
                </c:pt>
                <c:pt idx="39">
                  <c:v>2329.6379856924118</c:v>
                </c:pt>
                <c:pt idx="40">
                  <c:v>2445.3990195606698</c:v>
                </c:pt>
                <c:pt idx="41">
                  <c:v>2447.6566790807688</c:v>
                </c:pt>
                <c:pt idx="42">
                  <c:v>2452.1197309695967</c:v>
                </c:pt>
                <c:pt idx="43">
                  <c:v>2454.0364625225279</c:v>
                </c:pt>
                <c:pt idx="44">
                  <c:v>2435.1319901386619</c:v>
                </c:pt>
                <c:pt idx="45">
                  <c:v>2329.666046848452</c:v>
                </c:pt>
                <c:pt idx="46">
                  <c:v>2232.5423865166008</c:v>
                </c:pt>
                <c:pt idx="47">
                  <c:v>2205.2172048784128</c:v>
                </c:pt>
                <c:pt idx="48">
                  <c:v>2013.1101832996105</c:v>
                </c:pt>
                <c:pt idx="49">
                  <c:v>1921.1103189771106</c:v>
                </c:pt>
                <c:pt idx="50">
                  <c:v>1921.3211559260794</c:v>
                </c:pt>
                <c:pt idx="51">
                  <c:v>1922.3953584296519</c:v>
                </c:pt>
                <c:pt idx="52">
                  <c:v>1908.3543795418841</c:v>
                </c:pt>
                <c:pt idx="53">
                  <c:v>1910.8014829397985</c:v>
                </c:pt>
                <c:pt idx="54">
                  <c:v>1952.4152158963429</c:v>
                </c:pt>
                <c:pt idx="55">
                  <c:v>2026.2262496538374</c:v>
                </c:pt>
                <c:pt idx="56">
                  <c:v>2169.9377355057582</c:v>
                </c:pt>
                <c:pt idx="57">
                  <c:v>2219.6453248617859</c:v>
                </c:pt>
                <c:pt idx="58">
                  <c:v>2150.4450050265373</c:v>
                </c:pt>
                <c:pt idx="59">
                  <c:v>2150.4672061324341</c:v>
                </c:pt>
                <c:pt idx="60">
                  <c:v>2127.8756655251268</c:v>
                </c:pt>
                <c:pt idx="61">
                  <c:v>2186.4714289547996</c:v>
                </c:pt>
                <c:pt idx="62">
                  <c:v>2250.9572193151694</c:v>
                </c:pt>
                <c:pt idx="63">
                  <c:v>2336.446906980344</c:v>
                </c:pt>
                <c:pt idx="64">
                  <c:v>2476.1804513052507</c:v>
                </c:pt>
                <c:pt idx="65">
                  <c:v>2495.7085303797398</c:v>
                </c:pt>
                <c:pt idx="66">
                  <c:v>2497.5691553142447</c:v>
                </c:pt>
                <c:pt idx="67">
                  <c:v>2499.8794639017601</c:v>
                </c:pt>
                <c:pt idx="68">
                  <c:v>2490.963017556724</c:v>
                </c:pt>
                <c:pt idx="69">
                  <c:v>2435.6983041590497</c:v>
                </c:pt>
                <c:pt idx="70">
                  <c:v>2415.9688392866351</c:v>
                </c:pt>
                <c:pt idx="71">
                  <c:v>2398.2925619837974</c:v>
                </c:pt>
                <c:pt idx="72">
                  <c:v>2306.6031858264773</c:v>
                </c:pt>
                <c:pt idx="73">
                  <c:v>2278.7742808335593</c:v>
                </c:pt>
                <c:pt idx="74">
                  <c:v>2268.0377807700911</c:v>
                </c:pt>
                <c:pt idx="75">
                  <c:v>2200.9542066363715</c:v>
                </c:pt>
                <c:pt idx="76">
                  <c:v>2264.0568827608699</c:v>
                </c:pt>
                <c:pt idx="77">
                  <c:v>2274.0596509802394</c:v>
                </c:pt>
                <c:pt idx="78">
                  <c:v>2395.7686691823378</c:v>
                </c:pt>
                <c:pt idx="79">
                  <c:v>2462.5410684263238</c:v>
                </c:pt>
                <c:pt idx="80">
                  <c:v>2495.7059243616836</c:v>
                </c:pt>
                <c:pt idx="81">
                  <c:v>2548.2242989423034</c:v>
                </c:pt>
                <c:pt idx="82">
                  <c:v>2544.2050655482467</c:v>
                </c:pt>
                <c:pt idx="83">
                  <c:v>2532.3223812311285</c:v>
                </c:pt>
                <c:pt idx="84">
                  <c:v>2371.0329021784069</c:v>
                </c:pt>
                <c:pt idx="85">
                  <c:v>2447.0436064145083</c:v>
                </c:pt>
                <c:pt idx="86">
                  <c:v>2551.009919657286</c:v>
                </c:pt>
                <c:pt idx="87">
                  <c:v>2608.1894852948221</c:v>
                </c:pt>
                <c:pt idx="88">
                  <c:v>2699.0396727580332</c:v>
                </c:pt>
                <c:pt idx="89">
                  <c:v>2736.4074919222599</c:v>
                </c:pt>
                <c:pt idx="90">
                  <c:v>2739.136700886585</c:v>
                </c:pt>
                <c:pt idx="91">
                  <c:v>2745.1563608742849</c:v>
                </c:pt>
                <c:pt idx="92">
                  <c:v>2732.3103897932656</c:v>
                </c:pt>
                <c:pt idx="93">
                  <c:v>2716.0895192787816</c:v>
                </c:pt>
                <c:pt idx="94">
                  <c:v>2648.5938441634785</c:v>
                </c:pt>
                <c:pt idx="95">
                  <c:v>2572.4350235908764</c:v>
                </c:pt>
                <c:pt idx="96">
                  <c:v>2528.0046481140612</c:v>
                </c:pt>
                <c:pt idx="97">
                  <c:v>2527.6648958253377</c:v>
                </c:pt>
                <c:pt idx="98">
                  <c:v>2489.5543959279289</c:v>
                </c:pt>
                <c:pt idx="99">
                  <c:v>2466.5124698821251</c:v>
                </c:pt>
                <c:pt idx="100">
                  <c:v>2459.7923507219207</c:v>
                </c:pt>
                <c:pt idx="101">
                  <c:v>2465.4283797017811</c:v>
                </c:pt>
                <c:pt idx="102">
                  <c:v>2472.2617448574588</c:v>
                </c:pt>
                <c:pt idx="103">
                  <c:v>2506.5529636390543</c:v>
                </c:pt>
                <c:pt idx="104">
                  <c:v>2559.3657149339319</c:v>
                </c:pt>
                <c:pt idx="105">
                  <c:v>2554.5051354203038</c:v>
                </c:pt>
                <c:pt idx="106">
                  <c:v>2494.6644157142659</c:v>
                </c:pt>
                <c:pt idx="107">
                  <c:v>2478.2844543377155</c:v>
                </c:pt>
                <c:pt idx="108">
                  <c:v>2375.3557450739449</c:v>
                </c:pt>
                <c:pt idx="109">
                  <c:v>2385.2049030669045</c:v>
                </c:pt>
                <c:pt idx="110">
                  <c:v>2551.6205944507751</c:v>
                </c:pt>
                <c:pt idx="111">
                  <c:v>2614.435576712413</c:v>
                </c:pt>
                <c:pt idx="112">
                  <c:v>2694.5949846489179</c:v>
                </c:pt>
                <c:pt idx="113">
                  <c:v>2711.4985964692955</c:v>
                </c:pt>
                <c:pt idx="114">
                  <c:v>2717.3784242155702</c:v>
                </c:pt>
                <c:pt idx="115">
                  <c:v>2719.3269783616583</c:v>
                </c:pt>
                <c:pt idx="116">
                  <c:v>2719.0470379514868</c:v>
                </c:pt>
                <c:pt idx="117">
                  <c:v>2703.5524084095491</c:v>
                </c:pt>
                <c:pt idx="118">
                  <c:v>2647.1886044475109</c:v>
                </c:pt>
                <c:pt idx="119">
                  <c:v>2615.5281642979558</c:v>
                </c:pt>
                <c:pt idx="120">
                  <c:v>2591.8718066375191</c:v>
                </c:pt>
                <c:pt idx="121">
                  <c:v>2561.9016238606414</c:v>
                </c:pt>
                <c:pt idx="122">
                  <c:v>2549.926669477391</c:v>
                </c:pt>
                <c:pt idx="123">
                  <c:v>2535.9089823650506</c:v>
                </c:pt>
                <c:pt idx="124">
                  <c:v>2548.1177521183695</c:v>
                </c:pt>
                <c:pt idx="125">
                  <c:v>2544.4629415087943</c:v>
                </c:pt>
                <c:pt idx="126">
                  <c:v>2555.9054002185653</c:v>
                </c:pt>
                <c:pt idx="127">
                  <c:v>2556.7874307347379</c:v>
                </c:pt>
                <c:pt idx="128">
                  <c:v>2551.1056247575102</c:v>
                </c:pt>
                <c:pt idx="129">
                  <c:v>2510.6676168514218</c:v>
                </c:pt>
                <c:pt idx="130">
                  <c:v>2469.0880833176084</c:v>
                </c:pt>
                <c:pt idx="131">
                  <c:v>2463.744994442121</c:v>
                </c:pt>
                <c:pt idx="132">
                  <c:v>2315.9804981201883</c:v>
                </c:pt>
                <c:pt idx="133">
                  <c:v>2313.3706663137177</c:v>
                </c:pt>
                <c:pt idx="134">
                  <c:v>2475.8733071011807</c:v>
                </c:pt>
                <c:pt idx="135">
                  <c:v>2538.0436396540649</c:v>
                </c:pt>
                <c:pt idx="136">
                  <c:v>2604.4178623636349</c:v>
                </c:pt>
                <c:pt idx="137">
                  <c:v>2632.07559267444</c:v>
                </c:pt>
                <c:pt idx="138">
                  <c:v>2642.5044991381287</c:v>
                </c:pt>
                <c:pt idx="139">
                  <c:v>2645.6369689772123</c:v>
                </c:pt>
                <c:pt idx="140">
                  <c:v>2623.1900513373262</c:v>
                </c:pt>
                <c:pt idx="141">
                  <c:v>2544.5523682614316</c:v>
                </c:pt>
                <c:pt idx="142">
                  <c:v>2425.8791591735057</c:v>
                </c:pt>
                <c:pt idx="143">
                  <c:v>2328.6472094956666</c:v>
                </c:pt>
                <c:pt idx="144">
                  <c:v>2174.8938377682575</c:v>
                </c:pt>
                <c:pt idx="145">
                  <c:v>2095.9187395256545</c:v>
                </c:pt>
                <c:pt idx="146">
                  <c:v>2027.4764881792357</c:v>
                </c:pt>
                <c:pt idx="147">
                  <c:v>1898.0814787433296</c:v>
                </c:pt>
                <c:pt idx="148">
                  <c:v>1884.4398585463036</c:v>
                </c:pt>
                <c:pt idx="149">
                  <c:v>1871.5755463408273</c:v>
                </c:pt>
                <c:pt idx="150">
                  <c:v>1921.6520315805305</c:v>
                </c:pt>
                <c:pt idx="151">
                  <c:v>1912.3037981470347</c:v>
                </c:pt>
                <c:pt idx="152">
                  <c:v>1934.3827434772879</c:v>
                </c:pt>
                <c:pt idx="153">
                  <c:v>1900.210549158322</c:v>
                </c:pt>
                <c:pt idx="154">
                  <c:v>1886.4895987851264</c:v>
                </c:pt>
                <c:pt idx="155">
                  <c:v>1933.0467606294183</c:v>
                </c:pt>
                <c:pt idx="156">
                  <c:v>1921.9111346382692</c:v>
                </c:pt>
                <c:pt idx="157">
                  <c:v>1920.2219422011972</c:v>
                </c:pt>
                <c:pt idx="158">
                  <c:v>1996.7089976028897</c:v>
                </c:pt>
                <c:pt idx="159">
                  <c:v>2146.3514671335238</c:v>
                </c:pt>
                <c:pt idx="160">
                  <c:v>2357.3575168127149</c:v>
                </c:pt>
                <c:pt idx="161">
                  <c:v>2515.337217480635</c:v>
                </c:pt>
                <c:pt idx="162">
                  <c:v>2572.5708210008765</c:v>
                </c:pt>
                <c:pt idx="163">
                  <c:v>2570.6314680519313</c:v>
                </c:pt>
                <c:pt idx="164">
                  <c:v>2557.1881007314737</c:v>
                </c:pt>
                <c:pt idx="165">
                  <c:v>2561.7980873161146</c:v>
                </c:pt>
                <c:pt idx="166">
                  <c:v>2539.4303686056624</c:v>
                </c:pt>
                <c:pt idx="167">
                  <c:v>2465.7814538595271</c:v>
                </c:pt>
                <c:pt idx="168">
                  <c:v>2353.0694814159383</c:v>
                </c:pt>
                <c:pt idx="169">
                  <c:v>2322.0018941853882</c:v>
                </c:pt>
                <c:pt idx="170">
                  <c:v>2313.2302278433758</c:v>
                </c:pt>
                <c:pt idx="171">
                  <c:v>2226.8057807994833</c:v>
                </c:pt>
                <c:pt idx="172">
                  <c:v>2226.6321058761446</c:v>
                </c:pt>
                <c:pt idx="173">
                  <c:v>2211.4989545401927</c:v>
                </c:pt>
                <c:pt idx="174">
                  <c:v>2210.0709161891486</c:v>
                </c:pt>
                <c:pt idx="175">
                  <c:v>2061.4040155025782</c:v>
                </c:pt>
                <c:pt idx="176">
                  <c:v>1784.5067997161918</c:v>
                </c:pt>
                <c:pt idx="177">
                  <c:v>1777.193648790852</c:v>
                </c:pt>
                <c:pt idx="178">
                  <c:v>1775.4269856652713</c:v>
                </c:pt>
                <c:pt idx="179">
                  <c:v>1772.7016405086019</c:v>
                </c:pt>
                <c:pt idx="180">
                  <c:v>1768.7120737616183</c:v>
                </c:pt>
                <c:pt idx="181">
                  <c:v>1774.872262390229</c:v>
                </c:pt>
                <c:pt idx="182">
                  <c:v>1767.4168402555219</c:v>
                </c:pt>
                <c:pt idx="183">
                  <c:v>1854.2349212882023</c:v>
                </c:pt>
                <c:pt idx="184">
                  <c:v>2023.8192955610416</c:v>
                </c:pt>
                <c:pt idx="185">
                  <c:v>2272.3267766364147</c:v>
                </c:pt>
                <c:pt idx="186">
                  <c:v>2350.6627249040444</c:v>
                </c:pt>
                <c:pt idx="187">
                  <c:v>2354.567151589607</c:v>
                </c:pt>
                <c:pt idx="188">
                  <c:v>2357.5790236324415</c:v>
                </c:pt>
                <c:pt idx="189">
                  <c:v>2359.7620788413519</c:v>
                </c:pt>
                <c:pt idx="190">
                  <c:v>2354.3543366563831</c:v>
                </c:pt>
                <c:pt idx="191">
                  <c:v>2247.856070320086</c:v>
                </c:pt>
                <c:pt idx="192">
                  <c:v>2166.4555864808422</c:v>
                </c:pt>
                <c:pt idx="193">
                  <c:v>2044.445315977337</c:v>
                </c:pt>
                <c:pt idx="194">
                  <c:v>1993.4488806567329</c:v>
                </c:pt>
                <c:pt idx="195">
                  <c:v>1958.5086458572164</c:v>
                </c:pt>
                <c:pt idx="196">
                  <c:v>1929.817465982524</c:v>
                </c:pt>
                <c:pt idx="197">
                  <c:v>1841.2203444792426</c:v>
                </c:pt>
                <c:pt idx="198">
                  <c:v>1864.5425741807981</c:v>
                </c:pt>
                <c:pt idx="199">
                  <c:v>1969.3939563729687</c:v>
                </c:pt>
                <c:pt idx="200">
                  <c:v>2020.8178611627341</c:v>
                </c:pt>
                <c:pt idx="201">
                  <c:v>2068.32425103173</c:v>
                </c:pt>
                <c:pt idx="202">
                  <c:v>2073.0349128535995</c:v>
                </c:pt>
                <c:pt idx="203">
                  <c:v>2103.5137572712715</c:v>
                </c:pt>
                <c:pt idx="204">
                  <c:v>2082.9233304609256</c:v>
                </c:pt>
                <c:pt idx="205">
                  <c:v>2196.7759750049267</c:v>
                </c:pt>
                <c:pt idx="206">
                  <c:v>2362.2036514862079</c:v>
                </c:pt>
                <c:pt idx="207">
                  <c:v>2478.7331506633668</c:v>
                </c:pt>
                <c:pt idx="208">
                  <c:v>2575.1186827454699</c:v>
                </c:pt>
                <c:pt idx="209">
                  <c:v>2651.4642042224909</c:v>
                </c:pt>
                <c:pt idx="210">
                  <c:v>2650.6023103910443</c:v>
                </c:pt>
                <c:pt idx="211">
                  <c:v>2650.032325149557</c:v>
                </c:pt>
                <c:pt idx="212">
                  <c:v>2635.8761787403841</c:v>
                </c:pt>
                <c:pt idx="213">
                  <c:v>2632.0038015810837</c:v>
                </c:pt>
                <c:pt idx="214">
                  <c:v>2611.7425000944527</c:v>
                </c:pt>
                <c:pt idx="215">
                  <c:v>2536.4288269164113</c:v>
                </c:pt>
                <c:pt idx="216">
                  <c:v>2422.8543933501073</c:v>
                </c:pt>
                <c:pt idx="217">
                  <c:v>2410.4199022313455</c:v>
                </c:pt>
                <c:pt idx="218">
                  <c:v>2357.8283969865138</c:v>
                </c:pt>
                <c:pt idx="219">
                  <c:v>2360.2108716671842</c:v>
                </c:pt>
                <c:pt idx="220">
                  <c:v>2360.4806403912112</c:v>
                </c:pt>
                <c:pt idx="221">
                  <c:v>2430.1829054272343</c:v>
                </c:pt>
                <c:pt idx="222">
                  <c:v>2468.0835425344626</c:v>
                </c:pt>
                <c:pt idx="223">
                  <c:v>2492.4707350070598</c:v>
                </c:pt>
                <c:pt idx="224">
                  <c:v>2558.6543195349436</c:v>
                </c:pt>
                <c:pt idx="225">
                  <c:v>2559.1278822451072</c:v>
                </c:pt>
                <c:pt idx="226">
                  <c:v>2538.578849276983</c:v>
                </c:pt>
                <c:pt idx="227">
                  <c:v>2510.4901841203787</c:v>
                </c:pt>
                <c:pt idx="228">
                  <c:v>2449.1770273726956</c:v>
                </c:pt>
                <c:pt idx="229">
                  <c:v>2498.8126616924678</c:v>
                </c:pt>
                <c:pt idx="230">
                  <c:v>2541.2936277218018</c:v>
                </c:pt>
                <c:pt idx="231">
                  <c:v>2594.9259009052835</c:v>
                </c:pt>
                <c:pt idx="232">
                  <c:v>2655.6669853013977</c:v>
                </c:pt>
                <c:pt idx="233">
                  <c:v>2659.2429761177013</c:v>
                </c:pt>
                <c:pt idx="234">
                  <c:v>2661.2167313777004</c:v>
                </c:pt>
                <c:pt idx="235">
                  <c:v>2643.3094429768084</c:v>
                </c:pt>
                <c:pt idx="236">
                  <c:v>2627.0053706112835</c:v>
                </c:pt>
                <c:pt idx="237">
                  <c:v>2515.8485638501811</c:v>
                </c:pt>
                <c:pt idx="238">
                  <c:v>2368.6191534620334</c:v>
                </c:pt>
                <c:pt idx="239">
                  <c:v>2111.3557260420234</c:v>
                </c:pt>
                <c:pt idx="240">
                  <c:v>1870.2380037283715</c:v>
                </c:pt>
                <c:pt idx="241">
                  <c:v>1742.8522466602521</c:v>
                </c:pt>
                <c:pt idx="242">
                  <c:v>1743.6846786641267</c:v>
                </c:pt>
                <c:pt idx="243">
                  <c:v>1738.4447765110804</c:v>
                </c:pt>
                <c:pt idx="244">
                  <c:v>1682.3253365358628</c:v>
                </c:pt>
                <c:pt idx="245">
                  <c:v>1547.1207676820318</c:v>
                </c:pt>
                <c:pt idx="246">
                  <c:v>1688.0312179619727</c:v>
                </c:pt>
                <c:pt idx="247">
                  <c:v>1828.5157712266996</c:v>
                </c:pt>
                <c:pt idx="248">
                  <c:v>1842.9570021617651</c:v>
                </c:pt>
                <c:pt idx="249">
                  <c:v>1858.9289513342733</c:v>
                </c:pt>
                <c:pt idx="250">
                  <c:v>1850.3539261423707</c:v>
                </c:pt>
                <c:pt idx="251">
                  <c:v>1920.5407162690658</c:v>
                </c:pt>
                <c:pt idx="252">
                  <c:v>1891.3760551512401</c:v>
                </c:pt>
                <c:pt idx="253">
                  <c:v>1890.7354928193913</c:v>
                </c:pt>
                <c:pt idx="254">
                  <c:v>1951.5667585441656</c:v>
                </c:pt>
                <c:pt idx="255">
                  <c:v>2109.3497094216486</c:v>
                </c:pt>
                <c:pt idx="256">
                  <c:v>2310.7190751619614</c:v>
                </c:pt>
                <c:pt idx="257">
                  <c:v>2433.8143970740343</c:v>
                </c:pt>
                <c:pt idx="258">
                  <c:v>2441.3353292496172</c:v>
                </c:pt>
                <c:pt idx="259">
                  <c:v>2444.3777266168604</c:v>
                </c:pt>
                <c:pt idx="260">
                  <c:v>2446.452448346296</c:v>
                </c:pt>
                <c:pt idx="261">
                  <c:v>2400.8297917824934</c:v>
                </c:pt>
                <c:pt idx="262">
                  <c:v>2350.4203610573709</c:v>
                </c:pt>
                <c:pt idx="263">
                  <c:v>2342.4580067750744</c:v>
                </c:pt>
                <c:pt idx="264">
                  <c:v>2213.396779562026</c:v>
                </c:pt>
                <c:pt idx="265">
                  <c:v>2195.4076015692885</c:v>
                </c:pt>
                <c:pt idx="266">
                  <c:v>2196.6491909196861</c:v>
                </c:pt>
                <c:pt idx="267">
                  <c:v>2189.3616640161358</c:v>
                </c:pt>
                <c:pt idx="268">
                  <c:v>2110.8650306446611</c:v>
                </c:pt>
                <c:pt idx="269">
                  <c:v>2232.2384958162697</c:v>
                </c:pt>
                <c:pt idx="270">
                  <c:v>2367.1250501299996</c:v>
                </c:pt>
                <c:pt idx="271">
                  <c:v>2439.5265045438996</c:v>
                </c:pt>
                <c:pt idx="272">
                  <c:v>2536.2191439055473</c:v>
                </c:pt>
                <c:pt idx="273">
                  <c:v>2512.8074110267339</c:v>
                </c:pt>
                <c:pt idx="274">
                  <c:v>2486.9762683378035</c:v>
                </c:pt>
                <c:pt idx="275">
                  <c:v>2344.1505307559833</c:v>
                </c:pt>
                <c:pt idx="276">
                  <c:v>2366.1284782842972</c:v>
                </c:pt>
                <c:pt idx="277">
                  <c:v>2480.8760010615829</c:v>
                </c:pt>
                <c:pt idx="278">
                  <c:v>2588.5707122707631</c:v>
                </c:pt>
                <c:pt idx="279">
                  <c:v>2710.8258412463979</c:v>
                </c:pt>
                <c:pt idx="280">
                  <c:v>2759.77373159225</c:v>
                </c:pt>
                <c:pt idx="281">
                  <c:v>2769.4422141215605</c:v>
                </c:pt>
                <c:pt idx="282">
                  <c:v>2772.5274804328114</c:v>
                </c:pt>
                <c:pt idx="283">
                  <c:v>2774.5183879346027</c:v>
                </c:pt>
                <c:pt idx="284">
                  <c:v>2762.5486074372661</c:v>
                </c:pt>
                <c:pt idx="285">
                  <c:v>2756.4062747616649</c:v>
                </c:pt>
                <c:pt idx="286">
                  <c:v>2727.6178171979304</c:v>
                </c:pt>
                <c:pt idx="287">
                  <c:v>2672.7740455167964</c:v>
                </c:pt>
                <c:pt idx="288">
                  <c:v>2638.0499286569516</c:v>
                </c:pt>
                <c:pt idx="289">
                  <c:v>2603.3637470106601</c:v>
                </c:pt>
                <c:pt idx="290">
                  <c:v>2586.6689211050448</c:v>
                </c:pt>
                <c:pt idx="291">
                  <c:v>2565.6148434785623</c:v>
                </c:pt>
                <c:pt idx="292">
                  <c:v>2563.3439229716628</c:v>
                </c:pt>
                <c:pt idx="293">
                  <c:v>2575.2247225652477</c:v>
                </c:pt>
                <c:pt idx="294">
                  <c:v>2598.5751724928882</c:v>
                </c:pt>
                <c:pt idx="295">
                  <c:v>2598.5225491816614</c:v>
                </c:pt>
                <c:pt idx="296">
                  <c:v>2593.432030207257</c:v>
                </c:pt>
                <c:pt idx="297">
                  <c:v>2592.4444247220267</c:v>
                </c:pt>
                <c:pt idx="298">
                  <c:v>2547.4740931385745</c:v>
                </c:pt>
                <c:pt idx="299">
                  <c:v>2501.9140372745674</c:v>
                </c:pt>
                <c:pt idx="300">
                  <c:v>2327.6098778378714</c:v>
                </c:pt>
                <c:pt idx="301">
                  <c:v>2344.4610791728178</c:v>
                </c:pt>
                <c:pt idx="302">
                  <c:v>2488.617123474874</c:v>
                </c:pt>
                <c:pt idx="303">
                  <c:v>2629.7375942226968</c:v>
                </c:pt>
                <c:pt idx="304">
                  <c:v>2744.1004223867153</c:v>
                </c:pt>
                <c:pt idx="305">
                  <c:v>2778.1449878014696</c:v>
                </c:pt>
                <c:pt idx="306">
                  <c:v>2780.8614670728043</c:v>
                </c:pt>
                <c:pt idx="307">
                  <c:v>2786.3387082019685</c:v>
                </c:pt>
                <c:pt idx="308">
                  <c:v>2775.9696611731292</c:v>
                </c:pt>
                <c:pt idx="309">
                  <c:v>2766.7893859399996</c:v>
                </c:pt>
                <c:pt idx="310">
                  <c:v>2714.1466909530968</c:v>
                </c:pt>
                <c:pt idx="311">
                  <c:v>2667.3141683718609</c:v>
                </c:pt>
                <c:pt idx="312">
                  <c:v>2575.1117665021679</c:v>
                </c:pt>
                <c:pt idx="313">
                  <c:v>2523.4474186584553</c:v>
                </c:pt>
                <c:pt idx="314">
                  <c:v>2485.9788224395875</c:v>
                </c:pt>
                <c:pt idx="315">
                  <c:v>2434.999397343468</c:v>
                </c:pt>
                <c:pt idx="316">
                  <c:v>2426.761909499392</c:v>
                </c:pt>
                <c:pt idx="317">
                  <c:v>2431.4196483347937</c:v>
                </c:pt>
                <c:pt idx="318">
                  <c:v>2440.9923055871118</c:v>
                </c:pt>
                <c:pt idx="319">
                  <c:v>2434.1774799702548</c:v>
                </c:pt>
                <c:pt idx="320">
                  <c:v>2426.8420999211553</c:v>
                </c:pt>
                <c:pt idx="321">
                  <c:v>2375.0533819597235</c:v>
                </c:pt>
                <c:pt idx="322">
                  <c:v>2272.8256826444645</c:v>
                </c:pt>
                <c:pt idx="323">
                  <c:v>2228.9387075412919</c:v>
                </c:pt>
                <c:pt idx="324">
                  <c:v>2112.075369202305</c:v>
                </c:pt>
                <c:pt idx="325">
                  <c:v>2138.8549047114989</c:v>
                </c:pt>
                <c:pt idx="326">
                  <c:v>2160.9480396472022</c:v>
                </c:pt>
                <c:pt idx="327">
                  <c:v>2232.4758818520709</c:v>
                </c:pt>
                <c:pt idx="328">
                  <c:v>2439.8409516961397</c:v>
                </c:pt>
                <c:pt idx="329">
                  <c:v>2593.3274347542188</c:v>
                </c:pt>
                <c:pt idx="330">
                  <c:v>2611.9371012847764</c:v>
                </c:pt>
                <c:pt idx="331">
                  <c:v>2614.403030973755</c:v>
                </c:pt>
                <c:pt idx="332">
                  <c:v>2596.3932825308652</c:v>
                </c:pt>
                <c:pt idx="333">
                  <c:v>2591.7160268522189</c:v>
                </c:pt>
                <c:pt idx="334">
                  <c:v>2581.6673979057509</c:v>
                </c:pt>
                <c:pt idx="335">
                  <c:v>2522.4087524346073</c:v>
                </c:pt>
                <c:pt idx="336">
                  <c:v>2439.8115971257143</c:v>
                </c:pt>
                <c:pt idx="337">
                  <c:v>2358.7390838619599</c:v>
                </c:pt>
                <c:pt idx="338">
                  <c:v>2316.8614675197446</c:v>
                </c:pt>
                <c:pt idx="339">
                  <c:v>2287.6960112126922</c:v>
                </c:pt>
                <c:pt idx="340">
                  <c:v>2279.9775921366322</c:v>
                </c:pt>
                <c:pt idx="341">
                  <c:v>2268.9530811176824</c:v>
                </c:pt>
                <c:pt idx="342">
                  <c:v>2265.7153634605734</c:v>
                </c:pt>
                <c:pt idx="343">
                  <c:v>2134.3717242772877</c:v>
                </c:pt>
                <c:pt idx="344">
                  <c:v>2047.6726201037022</c:v>
                </c:pt>
                <c:pt idx="345">
                  <c:v>2050.6888663257955</c:v>
                </c:pt>
                <c:pt idx="346">
                  <c:v>1948.3235524970473</c:v>
                </c:pt>
                <c:pt idx="347">
                  <c:v>1885.0175611105201</c:v>
                </c:pt>
                <c:pt idx="348">
                  <c:v>1883.3656138081428</c:v>
                </c:pt>
                <c:pt idx="349">
                  <c:v>1880.6104562064661</c:v>
                </c:pt>
                <c:pt idx="350">
                  <c:v>1880.1838161190394</c:v>
                </c:pt>
                <c:pt idx="351">
                  <c:v>1988.0743544080819</c:v>
                </c:pt>
                <c:pt idx="352">
                  <c:v>2232.5801998501888</c:v>
                </c:pt>
                <c:pt idx="353">
                  <c:v>2380.2741259132022</c:v>
                </c:pt>
                <c:pt idx="354">
                  <c:v>2373.2677159038963</c:v>
                </c:pt>
                <c:pt idx="355">
                  <c:v>2376.4593753525501</c:v>
                </c:pt>
                <c:pt idx="356">
                  <c:v>2374.4503269958545</c:v>
                </c:pt>
                <c:pt idx="357">
                  <c:v>2393.8857947726533</c:v>
                </c:pt>
                <c:pt idx="358">
                  <c:v>2365.9077529809506</c:v>
                </c:pt>
                <c:pt idx="359">
                  <c:v>2241.279627885287</c:v>
                </c:pt>
                <c:pt idx="360">
                  <c:v>2183.8480424659924</c:v>
                </c:pt>
                <c:pt idx="361">
                  <c:v>2142.5825675519786</c:v>
                </c:pt>
                <c:pt idx="362">
                  <c:v>2089.8397246846057</c:v>
                </c:pt>
                <c:pt idx="363">
                  <c:v>2080.1692903056469</c:v>
                </c:pt>
                <c:pt idx="364">
                  <c:v>2043.3793521839048</c:v>
                </c:pt>
                <c:pt idx="365">
                  <c:v>2097.563735259318</c:v>
                </c:pt>
                <c:pt idx="366">
                  <c:v>2240.8832709287231</c:v>
                </c:pt>
                <c:pt idx="367">
                  <c:v>2386.9199982758105</c:v>
                </c:pt>
                <c:pt idx="368">
                  <c:v>2443.5403250589557</c:v>
                </c:pt>
                <c:pt idx="369">
                  <c:v>2440.3265294779717</c:v>
                </c:pt>
                <c:pt idx="370">
                  <c:v>2428.3619075226848</c:v>
                </c:pt>
                <c:pt idx="371">
                  <c:v>2398.2511665481011</c:v>
                </c:pt>
                <c:pt idx="372">
                  <c:v>2290.5792455167843</c:v>
                </c:pt>
                <c:pt idx="373">
                  <c:v>2265.9011662650205</c:v>
                </c:pt>
                <c:pt idx="374">
                  <c:v>2324.3645429288358</c:v>
                </c:pt>
                <c:pt idx="375">
                  <c:v>2406.707319353904</c:v>
                </c:pt>
                <c:pt idx="376">
                  <c:v>2522.3253870689427</c:v>
                </c:pt>
                <c:pt idx="377">
                  <c:v>2563.8406587809454</c:v>
                </c:pt>
                <c:pt idx="378">
                  <c:v>2557.8734856996239</c:v>
                </c:pt>
                <c:pt idx="379">
                  <c:v>2555.8594859385526</c:v>
                </c:pt>
                <c:pt idx="380">
                  <c:v>2517.2465970627359</c:v>
                </c:pt>
                <c:pt idx="381">
                  <c:v>2472.508485050244</c:v>
                </c:pt>
                <c:pt idx="382">
                  <c:v>2351.2090694433969</c:v>
                </c:pt>
                <c:pt idx="383">
                  <c:v>2260.7034098931058</c:v>
                </c:pt>
                <c:pt idx="384">
                  <c:v>2081.4432337375833</c:v>
                </c:pt>
                <c:pt idx="385">
                  <c:v>2022.1038310393055</c:v>
                </c:pt>
                <c:pt idx="386">
                  <c:v>2005.9907839603579</c:v>
                </c:pt>
                <c:pt idx="387">
                  <c:v>1991.6301707709222</c:v>
                </c:pt>
                <c:pt idx="388">
                  <c:v>2060.3111831597557</c:v>
                </c:pt>
                <c:pt idx="389">
                  <c:v>2104.3311648563872</c:v>
                </c:pt>
                <c:pt idx="390">
                  <c:v>2229.1655087320055</c:v>
                </c:pt>
                <c:pt idx="391">
                  <c:v>2326.3678474219846</c:v>
                </c:pt>
                <c:pt idx="392">
                  <c:v>2514.9300421381217</c:v>
                </c:pt>
                <c:pt idx="393">
                  <c:v>2513.6892359550725</c:v>
                </c:pt>
                <c:pt idx="394">
                  <c:v>2483.0109016889769</c:v>
                </c:pt>
                <c:pt idx="395">
                  <c:v>2446.2640263436901</c:v>
                </c:pt>
                <c:pt idx="396">
                  <c:v>2369.446199746812</c:v>
                </c:pt>
                <c:pt idx="397">
                  <c:v>2461.7890789118896</c:v>
                </c:pt>
                <c:pt idx="398">
                  <c:v>2496.6989265572006</c:v>
                </c:pt>
                <c:pt idx="399">
                  <c:v>2532.650674831269</c:v>
                </c:pt>
                <c:pt idx="400">
                  <c:v>2620.318940753406</c:v>
                </c:pt>
                <c:pt idx="401">
                  <c:v>2626.7804757052968</c:v>
                </c:pt>
                <c:pt idx="402">
                  <c:v>2625.2801263213437</c:v>
                </c:pt>
                <c:pt idx="403">
                  <c:v>2626.9542972316317</c:v>
                </c:pt>
                <c:pt idx="404">
                  <c:v>2621.7514383050761</c:v>
                </c:pt>
                <c:pt idx="405">
                  <c:v>2620.1160877592506</c:v>
                </c:pt>
                <c:pt idx="406">
                  <c:v>2557.1580788268398</c:v>
                </c:pt>
                <c:pt idx="407">
                  <c:v>2519.0188177303958</c:v>
                </c:pt>
                <c:pt idx="408">
                  <c:v>2446.3193399766074</c:v>
                </c:pt>
                <c:pt idx="409">
                  <c:v>2427.6289851274146</c:v>
                </c:pt>
                <c:pt idx="410">
                  <c:v>2406.0233013475467</c:v>
                </c:pt>
                <c:pt idx="411">
                  <c:v>2411.9332048187266</c:v>
                </c:pt>
                <c:pt idx="412">
                  <c:v>2381.5227758215228</c:v>
                </c:pt>
                <c:pt idx="413">
                  <c:v>2432.3063828847639</c:v>
                </c:pt>
                <c:pt idx="414">
                  <c:v>2441.4893000940087</c:v>
                </c:pt>
                <c:pt idx="415">
                  <c:v>2504.1686351187786</c:v>
                </c:pt>
                <c:pt idx="416">
                  <c:v>2657.7619167758362</c:v>
                </c:pt>
                <c:pt idx="417">
                  <c:v>2657.9891602947687</c:v>
                </c:pt>
                <c:pt idx="418">
                  <c:v>2663.6324320640529</c:v>
                </c:pt>
                <c:pt idx="419">
                  <c:v>2669.9469719357417</c:v>
                </c:pt>
                <c:pt idx="420">
                  <c:v>2608.5742003939436</c:v>
                </c:pt>
                <c:pt idx="421">
                  <c:v>2645.6452395275223</c:v>
                </c:pt>
                <c:pt idx="422">
                  <c:v>2677.9378676035535</c:v>
                </c:pt>
                <c:pt idx="423">
                  <c:v>2694.8767468734882</c:v>
                </c:pt>
                <c:pt idx="424">
                  <c:v>2712.2216519640465</c:v>
                </c:pt>
                <c:pt idx="425">
                  <c:v>2726.3156740919217</c:v>
                </c:pt>
                <c:pt idx="426">
                  <c:v>2726.6849412366932</c:v>
                </c:pt>
                <c:pt idx="427">
                  <c:v>2717.4080382676052</c:v>
                </c:pt>
                <c:pt idx="428">
                  <c:v>2703.0662793152501</c:v>
                </c:pt>
                <c:pt idx="429">
                  <c:v>2683.1577808376974</c:v>
                </c:pt>
                <c:pt idx="430">
                  <c:v>2614.8426219467424</c:v>
                </c:pt>
                <c:pt idx="431">
                  <c:v>2581.1910001339297</c:v>
                </c:pt>
                <c:pt idx="432">
                  <c:v>2543.3404324547669</c:v>
                </c:pt>
                <c:pt idx="433">
                  <c:v>2501.4931696165036</c:v>
                </c:pt>
                <c:pt idx="434">
                  <c:v>2456.2079574633112</c:v>
                </c:pt>
                <c:pt idx="435">
                  <c:v>2417.7054287009137</c:v>
                </c:pt>
                <c:pt idx="436">
                  <c:v>2455.8422356251981</c:v>
                </c:pt>
                <c:pt idx="437">
                  <c:v>2495.6294765016123</c:v>
                </c:pt>
                <c:pt idx="438">
                  <c:v>2579.6231131970276</c:v>
                </c:pt>
                <c:pt idx="439">
                  <c:v>2626.8528478843805</c:v>
                </c:pt>
                <c:pt idx="440">
                  <c:v>2714.6828198444341</c:v>
                </c:pt>
                <c:pt idx="441">
                  <c:v>2712.3379375323279</c:v>
                </c:pt>
                <c:pt idx="442">
                  <c:v>2704.0211679650597</c:v>
                </c:pt>
                <c:pt idx="443">
                  <c:v>2697.2836563591231</c:v>
                </c:pt>
                <c:pt idx="444">
                  <c:v>2532.2608076574957</c:v>
                </c:pt>
                <c:pt idx="445">
                  <c:v>2588.2597822978082</c:v>
                </c:pt>
                <c:pt idx="446">
                  <c:v>2683.4166030078491</c:v>
                </c:pt>
                <c:pt idx="447">
                  <c:v>2701.3913559604321</c:v>
                </c:pt>
                <c:pt idx="448">
                  <c:v>2718.1676694065668</c:v>
                </c:pt>
                <c:pt idx="449">
                  <c:v>2725.6270707577892</c:v>
                </c:pt>
                <c:pt idx="450">
                  <c:v>2727.611136869366</c:v>
                </c:pt>
                <c:pt idx="451">
                  <c:v>2730.7922768173216</c:v>
                </c:pt>
                <c:pt idx="452">
                  <c:v>2723.1228195420504</c:v>
                </c:pt>
                <c:pt idx="453">
                  <c:v>2720.2103044517366</c:v>
                </c:pt>
                <c:pt idx="454">
                  <c:v>2681.5896326336383</c:v>
                </c:pt>
                <c:pt idx="455">
                  <c:v>2621.8915827460519</c:v>
                </c:pt>
                <c:pt idx="456">
                  <c:v>2495.7102677192875</c:v>
                </c:pt>
                <c:pt idx="457">
                  <c:v>2416.4078412113745</c:v>
                </c:pt>
                <c:pt idx="458">
                  <c:v>2393.8847782688858</c:v>
                </c:pt>
                <c:pt idx="459">
                  <c:v>2309.2994395931369</c:v>
                </c:pt>
                <c:pt idx="460">
                  <c:v>2232.4093703603235</c:v>
                </c:pt>
                <c:pt idx="461">
                  <c:v>2235.1008862255962</c:v>
                </c:pt>
                <c:pt idx="462">
                  <c:v>2353.4969677860031</c:v>
                </c:pt>
                <c:pt idx="463">
                  <c:v>2361.720986408191</c:v>
                </c:pt>
                <c:pt idx="464">
                  <c:v>2457.2983556210634</c:v>
                </c:pt>
                <c:pt idx="465">
                  <c:v>2448.6335878869727</c:v>
                </c:pt>
                <c:pt idx="466">
                  <c:v>2396.4625813654716</c:v>
                </c:pt>
                <c:pt idx="467">
                  <c:v>2334.7162925452726</c:v>
                </c:pt>
                <c:pt idx="468">
                  <c:v>2247.7681937323791</c:v>
                </c:pt>
                <c:pt idx="469">
                  <c:v>2242.5545605015427</c:v>
                </c:pt>
                <c:pt idx="470">
                  <c:v>2335.6188798010339</c:v>
                </c:pt>
                <c:pt idx="471">
                  <c:v>2424.1439972365865</c:v>
                </c:pt>
                <c:pt idx="472">
                  <c:v>2603.7895690824557</c:v>
                </c:pt>
                <c:pt idx="473">
                  <c:v>2626.7265460802487</c:v>
                </c:pt>
                <c:pt idx="474">
                  <c:v>2630.9365550864572</c:v>
                </c:pt>
                <c:pt idx="475">
                  <c:v>2634.4682956987322</c:v>
                </c:pt>
                <c:pt idx="476">
                  <c:v>2626.0172377172971</c:v>
                </c:pt>
                <c:pt idx="477">
                  <c:v>2569.7324533760916</c:v>
                </c:pt>
                <c:pt idx="478">
                  <c:v>2524.1178769996609</c:v>
                </c:pt>
                <c:pt idx="479">
                  <c:v>2405.1238059992397</c:v>
                </c:pt>
                <c:pt idx="480">
                  <c:v>2358.2409420876043</c:v>
                </c:pt>
                <c:pt idx="481">
                  <c:v>2299.4009577573429</c:v>
                </c:pt>
                <c:pt idx="482">
                  <c:v>2217.5882917318818</c:v>
                </c:pt>
                <c:pt idx="483">
                  <c:v>2166.0930481988439</c:v>
                </c:pt>
                <c:pt idx="484">
                  <c:v>2183.5823060455009</c:v>
                </c:pt>
                <c:pt idx="485">
                  <c:v>2211.8248449026582</c:v>
                </c:pt>
                <c:pt idx="486">
                  <c:v>2215.8097764316403</c:v>
                </c:pt>
                <c:pt idx="487">
                  <c:v>2220.2901327629465</c:v>
                </c:pt>
                <c:pt idx="488">
                  <c:v>2271.944062587439</c:v>
                </c:pt>
                <c:pt idx="489">
                  <c:v>2269.4114786630957</c:v>
                </c:pt>
                <c:pt idx="490">
                  <c:v>2173.789725289645</c:v>
                </c:pt>
                <c:pt idx="491">
                  <c:v>2140.4456532788049</c:v>
                </c:pt>
                <c:pt idx="492">
                  <c:v>2096.2245776945615</c:v>
                </c:pt>
                <c:pt idx="493">
                  <c:v>2112.340712622085</c:v>
                </c:pt>
                <c:pt idx="494">
                  <c:v>2198.4796390013576</c:v>
                </c:pt>
                <c:pt idx="495">
                  <c:v>2381.6004776065697</c:v>
                </c:pt>
                <c:pt idx="496">
                  <c:v>2540.8076537468</c:v>
                </c:pt>
                <c:pt idx="497">
                  <c:v>2551.3161262280896</c:v>
                </c:pt>
                <c:pt idx="498">
                  <c:v>2557.4708704067903</c:v>
                </c:pt>
                <c:pt idx="499">
                  <c:v>2560.7421683938614</c:v>
                </c:pt>
                <c:pt idx="500">
                  <c:v>2549.0416430421069</c:v>
                </c:pt>
                <c:pt idx="501">
                  <c:v>2547.9358610408149</c:v>
                </c:pt>
                <c:pt idx="502">
                  <c:v>2518.9953540604824</c:v>
                </c:pt>
                <c:pt idx="503">
                  <c:v>2470.1778189539668</c:v>
                </c:pt>
                <c:pt idx="504">
                  <c:v>2379.4795040753065</c:v>
                </c:pt>
                <c:pt idx="505">
                  <c:v>2319.1949935891203</c:v>
                </c:pt>
                <c:pt idx="506">
                  <c:v>2250.4627421761429</c:v>
                </c:pt>
                <c:pt idx="507">
                  <c:v>2159.7338057830407</c:v>
                </c:pt>
                <c:pt idx="508">
                  <c:v>2145.9789900197216</c:v>
                </c:pt>
                <c:pt idx="509">
                  <c:v>2155.2111117773816</c:v>
                </c:pt>
                <c:pt idx="510">
                  <c:v>2104.796657915997</c:v>
                </c:pt>
                <c:pt idx="511">
                  <c:v>2026.0666617237189</c:v>
                </c:pt>
                <c:pt idx="512">
                  <c:v>1796.3154965126182</c:v>
                </c:pt>
                <c:pt idx="513">
                  <c:v>1776.6404367039745</c:v>
                </c:pt>
                <c:pt idx="514">
                  <c:v>1756.5775110818354</c:v>
                </c:pt>
                <c:pt idx="515">
                  <c:v>1757.1698417740113</c:v>
                </c:pt>
                <c:pt idx="516">
                  <c:v>1754.6364186247233</c:v>
                </c:pt>
                <c:pt idx="517">
                  <c:v>1754.5627986159293</c:v>
                </c:pt>
                <c:pt idx="518">
                  <c:v>1797.107570026868</c:v>
                </c:pt>
                <c:pt idx="519">
                  <c:v>1937.0711622034446</c:v>
                </c:pt>
                <c:pt idx="520">
                  <c:v>2275.7818041165724</c:v>
                </c:pt>
                <c:pt idx="521">
                  <c:v>2422.3195427502819</c:v>
                </c:pt>
                <c:pt idx="522">
                  <c:v>2474.1351567229044</c:v>
                </c:pt>
                <c:pt idx="523">
                  <c:v>2472.4697692648319</c:v>
                </c:pt>
                <c:pt idx="524">
                  <c:v>2473.3677399087651</c:v>
                </c:pt>
                <c:pt idx="525">
                  <c:v>2476.826500988223</c:v>
                </c:pt>
                <c:pt idx="526">
                  <c:v>2410.0511861367763</c:v>
                </c:pt>
                <c:pt idx="527">
                  <c:v>2313.7239301351369</c:v>
                </c:pt>
                <c:pt idx="528">
                  <c:v>2297.8996955519374</c:v>
                </c:pt>
                <c:pt idx="529">
                  <c:v>2216.6027608634354</c:v>
                </c:pt>
                <c:pt idx="530">
                  <c:v>2198.1593399170292</c:v>
                </c:pt>
                <c:pt idx="531">
                  <c:v>2184.0279502220396</c:v>
                </c:pt>
                <c:pt idx="532">
                  <c:v>2182.3097608745134</c:v>
                </c:pt>
                <c:pt idx="533">
                  <c:v>2257.1868933515702</c:v>
                </c:pt>
                <c:pt idx="534">
                  <c:v>2405.5073174360409</c:v>
                </c:pt>
                <c:pt idx="535">
                  <c:v>2500.4419586972194</c:v>
                </c:pt>
                <c:pt idx="536">
                  <c:v>2574.1173648553936</c:v>
                </c:pt>
                <c:pt idx="537">
                  <c:v>2578.1256232500596</c:v>
                </c:pt>
                <c:pt idx="538">
                  <c:v>2594.9683832977457</c:v>
                </c:pt>
                <c:pt idx="539">
                  <c:v>2583.6885687139797</c:v>
                </c:pt>
                <c:pt idx="540">
                  <c:v>2540.4453660454633</c:v>
                </c:pt>
                <c:pt idx="541">
                  <c:v>2549.1504377383294</c:v>
                </c:pt>
                <c:pt idx="542">
                  <c:v>2615.8832918814965</c:v>
                </c:pt>
                <c:pt idx="543">
                  <c:v>2664.7696659008466</c:v>
                </c:pt>
                <c:pt idx="544">
                  <c:v>2726.245081781773</c:v>
                </c:pt>
                <c:pt idx="545">
                  <c:v>2725.3443549717417</c:v>
                </c:pt>
                <c:pt idx="546">
                  <c:v>2735.8308856588251</c:v>
                </c:pt>
                <c:pt idx="547">
                  <c:v>2738.1748683172805</c:v>
                </c:pt>
                <c:pt idx="548">
                  <c:v>2735.5429898938742</c:v>
                </c:pt>
                <c:pt idx="549">
                  <c:v>2747.7260044697982</c:v>
                </c:pt>
                <c:pt idx="550">
                  <c:v>2751.2330438486256</c:v>
                </c:pt>
                <c:pt idx="551">
                  <c:v>2713.250086026886</c:v>
                </c:pt>
                <c:pt idx="552">
                  <c:v>2697.4306501772403</c:v>
                </c:pt>
                <c:pt idx="553">
                  <c:v>2677.8860653571496</c:v>
                </c:pt>
                <c:pt idx="554">
                  <c:v>2664.0224508767501</c:v>
                </c:pt>
                <c:pt idx="555">
                  <c:v>2649.5755646176253</c:v>
                </c:pt>
                <c:pt idx="556">
                  <c:v>2653.5387049273545</c:v>
                </c:pt>
                <c:pt idx="557">
                  <c:v>2670.3517851803358</c:v>
                </c:pt>
                <c:pt idx="558">
                  <c:v>2698.4389809348872</c:v>
                </c:pt>
                <c:pt idx="559">
                  <c:v>2705.5473252426114</c:v>
                </c:pt>
                <c:pt idx="560">
                  <c:v>2735.1325172671454</c:v>
                </c:pt>
                <c:pt idx="561">
                  <c:v>2727.9626715007985</c:v>
                </c:pt>
                <c:pt idx="562">
                  <c:v>2712.5524203207547</c:v>
                </c:pt>
                <c:pt idx="563">
                  <c:v>2700.4363805899434</c:v>
                </c:pt>
                <c:pt idx="564">
                  <c:v>2602.5237853491185</c:v>
                </c:pt>
                <c:pt idx="565">
                  <c:v>2679.2564458555867</c:v>
                </c:pt>
                <c:pt idx="566">
                  <c:v>2715.0525831621021</c:v>
                </c:pt>
                <c:pt idx="567">
                  <c:v>2713.0345918645994</c:v>
                </c:pt>
                <c:pt idx="568">
                  <c:v>2735.9520035574274</c:v>
                </c:pt>
                <c:pt idx="569">
                  <c:v>2739.4367200807096</c:v>
                </c:pt>
                <c:pt idx="570">
                  <c:v>2743.6473499623266</c:v>
                </c:pt>
                <c:pt idx="571">
                  <c:v>2746.9053691611493</c:v>
                </c:pt>
                <c:pt idx="572">
                  <c:v>2747.3190568607647</c:v>
                </c:pt>
                <c:pt idx="573">
                  <c:v>2750.3670039348322</c:v>
                </c:pt>
                <c:pt idx="574">
                  <c:v>2748.4615127185066</c:v>
                </c:pt>
                <c:pt idx="575">
                  <c:v>2727.8880091133783</c:v>
                </c:pt>
                <c:pt idx="576">
                  <c:v>2696.8405641695012</c:v>
                </c:pt>
                <c:pt idx="577">
                  <c:v>2687.6613277202755</c:v>
                </c:pt>
                <c:pt idx="578">
                  <c:v>2661.5423047034715</c:v>
                </c:pt>
                <c:pt idx="579">
                  <c:v>2626.3609835892753</c:v>
                </c:pt>
                <c:pt idx="580">
                  <c:v>2597.4001366179832</c:v>
                </c:pt>
                <c:pt idx="581">
                  <c:v>2582.6267400287938</c:v>
                </c:pt>
                <c:pt idx="582">
                  <c:v>2634.9736644031368</c:v>
                </c:pt>
                <c:pt idx="583">
                  <c:v>2644.7797054452381</c:v>
                </c:pt>
                <c:pt idx="584">
                  <c:v>2663.4333113320795</c:v>
                </c:pt>
                <c:pt idx="585">
                  <c:v>2668.3930622662078</c:v>
                </c:pt>
                <c:pt idx="586">
                  <c:v>2653.8497842987949</c:v>
                </c:pt>
                <c:pt idx="587">
                  <c:v>2627.0677881638144</c:v>
                </c:pt>
                <c:pt idx="588">
                  <c:v>2518.1366698193983</c:v>
                </c:pt>
                <c:pt idx="589">
                  <c:v>2563.613068068626</c:v>
                </c:pt>
                <c:pt idx="590">
                  <c:v>2597.0429010999219</c:v>
                </c:pt>
                <c:pt idx="591">
                  <c:v>2650.6378750797853</c:v>
                </c:pt>
                <c:pt idx="592">
                  <c:v>2691.9599197318225</c:v>
                </c:pt>
                <c:pt idx="593">
                  <c:v>2696.0797253337864</c:v>
                </c:pt>
                <c:pt idx="594">
                  <c:v>2701.9318213205402</c:v>
                </c:pt>
                <c:pt idx="595">
                  <c:v>2709.41889718619</c:v>
                </c:pt>
                <c:pt idx="596">
                  <c:v>2685.3415157501781</c:v>
                </c:pt>
                <c:pt idx="597">
                  <c:v>2615.7447286658357</c:v>
                </c:pt>
                <c:pt idx="598">
                  <c:v>2551.399032275503</c:v>
                </c:pt>
                <c:pt idx="599">
                  <c:v>2410.5556399844122</c:v>
                </c:pt>
                <c:pt idx="600">
                  <c:v>2294.3736809058259</c:v>
                </c:pt>
                <c:pt idx="601">
                  <c:v>2216.7056573292198</c:v>
                </c:pt>
                <c:pt idx="602">
                  <c:v>2163.6366060426058</c:v>
                </c:pt>
                <c:pt idx="603">
                  <c:v>2142.9989250087133</c:v>
                </c:pt>
                <c:pt idx="604">
                  <c:v>2118.9904992741954</c:v>
                </c:pt>
                <c:pt idx="605">
                  <c:v>2147.9893129614015</c:v>
                </c:pt>
                <c:pt idx="606">
                  <c:v>2228.101609256521</c:v>
                </c:pt>
                <c:pt idx="607">
                  <c:v>2289.2831984674872</c:v>
                </c:pt>
                <c:pt idx="608">
                  <c:v>2455.5077334356088</c:v>
                </c:pt>
                <c:pt idx="609">
                  <c:v>2458.3482730476712</c:v>
                </c:pt>
                <c:pt idx="610">
                  <c:v>2436.0250918337074</c:v>
                </c:pt>
                <c:pt idx="611">
                  <c:v>2420.4304213043647</c:v>
                </c:pt>
                <c:pt idx="612">
                  <c:v>2311.9176142056972</c:v>
                </c:pt>
                <c:pt idx="613">
                  <c:v>2403.3240656262137</c:v>
                </c:pt>
                <c:pt idx="614">
                  <c:v>2444.6418950408774</c:v>
                </c:pt>
                <c:pt idx="615">
                  <c:v>2507.1600524306391</c:v>
                </c:pt>
                <c:pt idx="616">
                  <c:v>2531.7384284080422</c:v>
                </c:pt>
                <c:pt idx="617">
                  <c:v>2534.4811419368566</c:v>
                </c:pt>
                <c:pt idx="618">
                  <c:v>2537.2652516027251</c:v>
                </c:pt>
                <c:pt idx="619">
                  <c:v>2526.9567127542864</c:v>
                </c:pt>
                <c:pt idx="620">
                  <c:v>2524.31322746671</c:v>
                </c:pt>
                <c:pt idx="621">
                  <c:v>2456.4765760720697</c:v>
                </c:pt>
                <c:pt idx="622">
                  <c:v>2350.6844571423194</c:v>
                </c:pt>
                <c:pt idx="623">
                  <c:v>2220.5797550230286</c:v>
                </c:pt>
                <c:pt idx="624">
                  <c:v>2174.1964972253322</c:v>
                </c:pt>
                <c:pt idx="625">
                  <c:v>2132.1861974789122</c:v>
                </c:pt>
                <c:pt idx="626">
                  <c:v>2075.2794013987655</c:v>
                </c:pt>
                <c:pt idx="627">
                  <c:v>2054.7917508087817</c:v>
                </c:pt>
                <c:pt idx="628">
                  <c:v>2064.2607908865934</c:v>
                </c:pt>
                <c:pt idx="629">
                  <c:v>2116.0176207471218</c:v>
                </c:pt>
                <c:pt idx="630">
                  <c:v>2249.917111644178</c:v>
                </c:pt>
                <c:pt idx="631">
                  <c:v>2264.1177397790002</c:v>
                </c:pt>
                <c:pt idx="632">
                  <c:v>2298.7749716087869</c:v>
                </c:pt>
                <c:pt idx="633">
                  <c:v>2322.9314294469327</c:v>
                </c:pt>
                <c:pt idx="634">
                  <c:v>2220.1399565000988</c:v>
                </c:pt>
                <c:pt idx="635">
                  <c:v>2126.4365208396835</c:v>
                </c:pt>
                <c:pt idx="636">
                  <c:v>2028.5474804005239</c:v>
                </c:pt>
                <c:pt idx="637">
                  <c:v>2014.3330093037152</c:v>
                </c:pt>
                <c:pt idx="638">
                  <c:v>2106.9466086249054</c:v>
                </c:pt>
                <c:pt idx="639">
                  <c:v>2264.3151752331464</c:v>
                </c:pt>
                <c:pt idx="640">
                  <c:v>2443.8660052841728</c:v>
                </c:pt>
                <c:pt idx="641">
                  <c:v>2484.0783729638993</c:v>
                </c:pt>
                <c:pt idx="642">
                  <c:v>2503.5733249090986</c:v>
                </c:pt>
                <c:pt idx="643">
                  <c:v>2494.6835570148846</c:v>
                </c:pt>
                <c:pt idx="644">
                  <c:v>2475.8598718152921</c:v>
                </c:pt>
                <c:pt idx="645">
                  <c:v>2443.983624081075</c:v>
                </c:pt>
                <c:pt idx="646">
                  <c:v>2265.6137687300547</c:v>
                </c:pt>
                <c:pt idx="647">
                  <c:v>2142.1119712971999</c:v>
                </c:pt>
                <c:pt idx="648">
                  <c:v>2044.6108976000983</c:v>
                </c:pt>
                <c:pt idx="649">
                  <c:v>1929.1763354919308</c:v>
                </c:pt>
                <c:pt idx="650">
                  <c:v>1867.1536571465872</c:v>
                </c:pt>
                <c:pt idx="651">
                  <c:v>1864.3975886152261</c:v>
                </c:pt>
                <c:pt idx="652">
                  <c:v>1796.0060693982318</c:v>
                </c:pt>
                <c:pt idx="653">
                  <c:v>1788.28668611474</c:v>
                </c:pt>
                <c:pt idx="654">
                  <c:v>1864.3561582079797</c:v>
                </c:pt>
                <c:pt idx="655">
                  <c:v>1934.5025577380743</c:v>
                </c:pt>
                <c:pt idx="656">
                  <c:v>2009.3008242235669</c:v>
                </c:pt>
                <c:pt idx="657">
                  <c:v>2021.8710285585371</c:v>
                </c:pt>
                <c:pt idx="658">
                  <c:v>2024.0693882205783</c:v>
                </c:pt>
                <c:pt idx="659">
                  <c:v>1980.7420985719123</c:v>
                </c:pt>
                <c:pt idx="660">
                  <c:v>1939.5927352612157</c:v>
                </c:pt>
                <c:pt idx="661">
                  <c:v>1944.1265199689901</c:v>
                </c:pt>
                <c:pt idx="662">
                  <c:v>1981.5205640708996</c:v>
                </c:pt>
                <c:pt idx="663">
                  <c:v>2137.861152175044</c:v>
                </c:pt>
                <c:pt idx="664">
                  <c:v>2419.6005468202643</c:v>
                </c:pt>
                <c:pt idx="665">
                  <c:v>2472.6381210691557</c:v>
                </c:pt>
                <c:pt idx="666">
                  <c:v>2487.0942389741408</c:v>
                </c:pt>
                <c:pt idx="667">
                  <c:v>2474.6486563983112</c:v>
                </c:pt>
                <c:pt idx="668">
                  <c:v>2479.4986956432708</c:v>
                </c:pt>
                <c:pt idx="669">
                  <c:v>2486.6918179582331</c:v>
                </c:pt>
                <c:pt idx="670">
                  <c:v>2448.748476493432</c:v>
                </c:pt>
                <c:pt idx="671">
                  <c:v>2374.6723500095864</c:v>
                </c:pt>
                <c:pt idx="672">
                  <c:v>2257.8719130797831</c:v>
                </c:pt>
                <c:pt idx="673">
                  <c:v>2198.607439498815</c:v>
                </c:pt>
                <c:pt idx="674">
                  <c:v>2141.2027829474978</c:v>
                </c:pt>
                <c:pt idx="675">
                  <c:v>2126.0370443008328</c:v>
                </c:pt>
                <c:pt idx="676">
                  <c:v>2203.6389089304034</c:v>
                </c:pt>
                <c:pt idx="677">
                  <c:v>2250.8824380224446</c:v>
                </c:pt>
                <c:pt idx="678">
                  <c:v>2254.9952404446217</c:v>
                </c:pt>
                <c:pt idx="679">
                  <c:v>2107.9288332060846</c:v>
                </c:pt>
                <c:pt idx="680">
                  <c:v>1939.383661958183</c:v>
                </c:pt>
                <c:pt idx="681">
                  <c:v>1930.1689857379656</c:v>
                </c:pt>
                <c:pt idx="682">
                  <c:v>1931.332423771189</c:v>
                </c:pt>
                <c:pt idx="683">
                  <c:v>1926.0008972950022</c:v>
                </c:pt>
                <c:pt idx="684">
                  <c:v>1923.6946569351435</c:v>
                </c:pt>
                <c:pt idx="685">
                  <c:v>1920.0508795369356</c:v>
                </c:pt>
                <c:pt idx="686">
                  <c:v>1967.4553126727474</c:v>
                </c:pt>
                <c:pt idx="687">
                  <c:v>2136.823551148625</c:v>
                </c:pt>
                <c:pt idx="688">
                  <c:v>2363.1881552462769</c:v>
                </c:pt>
                <c:pt idx="689">
                  <c:v>2416.137796937513</c:v>
                </c:pt>
                <c:pt idx="690">
                  <c:v>2423.5247639233962</c:v>
                </c:pt>
                <c:pt idx="691">
                  <c:v>2426.9251783234108</c:v>
                </c:pt>
                <c:pt idx="692">
                  <c:v>2415.8008202592077</c:v>
                </c:pt>
                <c:pt idx="693">
                  <c:v>2413.2466820152799</c:v>
                </c:pt>
                <c:pt idx="694">
                  <c:v>2321.0767104354622</c:v>
                </c:pt>
                <c:pt idx="695">
                  <c:v>2241.2320263882571</c:v>
                </c:pt>
                <c:pt idx="696">
                  <c:v>2203.2242923845374</c:v>
                </c:pt>
                <c:pt idx="697">
                  <c:v>2225.2581711312382</c:v>
                </c:pt>
                <c:pt idx="698">
                  <c:v>2211.5231999628645</c:v>
                </c:pt>
                <c:pt idx="699">
                  <c:v>2221.8575945504012</c:v>
                </c:pt>
                <c:pt idx="700">
                  <c:v>2205.6020035780189</c:v>
                </c:pt>
                <c:pt idx="701">
                  <c:v>2220.2901327629465</c:v>
                </c:pt>
                <c:pt idx="702">
                  <c:v>2326.816695745963</c:v>
                </c:pt>
                <c:pt idx="703">
                  <c:v>2493.7223132190934</c:v>
                </c:pt>
                <c:pt idx="704">
                  <c:v>2594.4971946005576</c:v>
                </c:pt>
                <c:pt idx="705">
                  <c:v>2612.0409130848252</c:v>
                </c:pt>
                <c:pt idx="706">
                  <c:v>2612.7896075690501</c:v>
                </c:pt>
                <c:pt idx="707">
                  <c:v>2607.1700177407761</c:v>
                </c:pt>
                <c:pt idx="708">
                  <c:v>2589.7558457775281</c:v>
                </c:pt>
                <c:pt idx="709">
                  <c:v>2591.7459874122883</c:v>
                </c:pt>
                <c:pt idx="710">
                  <c:v>2597.3147447939241</c:v>
                </c:pt>
                <c:pt idx="711">
                  <c:v>2564.6283967126569</c:v>
                </c:pt>
                <c:pt idx="712">
                  <c:v>2602.9744523287532</c:v>
                </c:pt>
                <c:pt idx="713">
                  <c:v>2641.531418392155</c:v>
                </c:pt>
                <c:pt idx="714">
                  <c:v>2649.8043275341893</c:v>
                </c:pt>
                <c:pt idx="715">
                  <c:v>2676.7631030251291</c:v>
                </c:pt>
                <c:pt idx="716">
                  <c:v>2672.6682856345237</c:v>
                </c:pt>
                <c:pt idx="717">
                  <c:v>2679.7051850308039</c:v>
                </c:pt>
                <c:pt idx="718">
                  <c:v>2681.6222324672658</c:v>
                </c:pt>
                <c:pt idx="719">
                  <c:v>2663.8569561047575</c:v>
                </c:pt>
                <c:pt idx="720">
                  <c:v>2678.486454869018</c:v>
                </c:pt>
                <c:pt idx="721">
                  <c:v>2669.2322907622752</c:v>
                </c:pt>
                <c:pt idx="722">
                  <c:v>2663.2576051878118</c:v>
                </c:pt>
                <c:pt idx="723">
                  <c:v>2657.0749675295342</c:v>
                </c:pt>
                <c:pt idx="724">
                  <c:v>2664.2367942185515</c:v>
                </c:pt>
                <c:pt idx="725">
                  <c:v>2673.2642814250935</c:v>
                </c:pt>
                <c:pt idx="726">
                  <c:v>2688.2901595784265</c:v>
                </c:pt>
                <c:pt idx="727">
                  <c:v>2688.5798366278173</c:v>
                </c:pt>
                <c:pt idx="728">
                  <c:v>2691.7648257330652</c:v>
                </c:pt>
                <c:pt idx="729">
                  <c:v>2689.896266544974</c:v>
                </c:pt>
                <c:pt idx="730">
                  <c:v>2684.6118257060748</c:v>
                </c:pt>
                <c:pt idx="731">
                  <c:v>2676.6054306212586</c:v>
                </c:pt>
                <c:pt idx="732">
                  <c:v>2638.3427433007305</c:v>
                </c:pt>
                <c:pt idx="733">
                  <c:v>2656.4625289455576</c:v>
                </c:pt>
                <c:pt idx="734">
                  <c:v>2665.3930245105789</c:v>
                </c:pt>
                <c:pt idx="735">
                  <c:v>2665.0800824938701</c:v>
                </c:pt>
                <c:pt idx="736">
                  <c:v>2679.8078411225092</c:v>
                </c:pt>
                <c:pt idx="737">
                  <c:v>2682.4334398489214</c:v>
                </c:pt>
                <c:pt idx="738">
                  <c:v>2686.3759420030178</c:v>
                </c:pt>
                <c:pt idx="739">
                  <c:v>2689.9258763908997</c:v>
                </c:pt>
                <c:pt idx="740">
                  <c:v>2684.8992595279565</c:v>
                </c:pt>
                <c:pt idx="741">
                  <c:v>2687.5553863200525</c:v>
                </c:pt>
                <c:pt idx="742">
                  <c:v>2659.5634715207666</c:v>
                </c:pt>
                <c:pt idx="743">
                  <c:v>2634.3069994142729</c:v>
                </c:pt>
                <c:pt idx="744">
                  <c:v>2485.0707992566572</c:v>
                </c:pt>
                <c:pt idx="745">
                  <c:v>2404.4081101314309</c:v>
                </c:pt>
                <c:pt idx="746">
                  <c:v>2353.1290217399696</c:v>
                </c:pt>
                <c:pt idx="747">
                  <c:v>2306.1191571579079</c:v>
                </c:pt>
                <c:pt idx="748">
                  <c:v>2261.2163335984137</c:v>
                </c:pt>
                <c:pt idx="749">
                  <c:v>2264.3226244497405</c:v>
                </c:pt>
                <c:pt idx="750">
                  <c:v>2301.3233743720371</c:v>
                </c:pt>
                <c:pt idx="751">
                  <c:v>2466.0106670424589</c:v>
                </c:pt>
                <c:pt idx="752">
                  <c:v>2653.9436913857076</c:v>
                </c:pt>
                <c:pt idx="753">
                  <c:v>2654.3123832204387</c:v>
                </c:pt>
                <c:pt idx="754">
                  <c:v>2653.6530796950788</c:v>
                </c:pt>
                <c:pt idx="755">
                  <c:v>2633.9316548215616</c:v>
                </c:pt>
                <c:pt idx="756">
                  <c:v>2572.3786901765839</c:v>
                </c:pt>
                <c:pt idx="757">
                  <c:v>2623.1058512235754</c:v>
                </c:pt>
                <c:pt idx="758">
                  <c:v>2642.6519970405748</c:v>
                </c:pt>
                <c:pt idx="759">
                  <c:v>2645.1246783214551</c:v>
                </c:pt>
                <c:pt idx="760">
                  <c:v>2667.0981738328178</c:v>
                </c:pt>
                <c:pt idx="761">
                  <c:v>2668.6538582071112</c:v>
                </c:pt>
                <c:pt idx="762">
                  <c:v>2672.2940214357873</c:v>
                </c:pt>
                <c:pt idx="763">
                  <c:v>2672.5347391221826</c:v>
                </c:pt>
                <c:pt idx="764">
                  <c:v>2664.7402221228263</c:v>
                </c:pt>
                <c:pt idx="765">
                  <c:v>2665.5648108754217</c:v>
                </c:pt>
                <c:pt idx="766">
                  <c:v>2668.2266834837133</c:v>
                </c:pt>
                <c:pt idx="767">
                  <c:v>2649.9125165860273</c:v>
                </c:pt>
                <c:pt idx="768">
                  <c:v>2624.0122110199204</c:v>
                </c:pt>
                <c:pt idx="769">
                  <c:v>2614.5035558703626</c:v>
                </c:pt>
                <c:pt idx="770">
                  <c:v>2597.5025919530858</c:v>
                </c:pt>
                <c:pt idx="771">
                  <c:v>2569.4549860002139</c:v>
                </c:pt>
                <c:pt idx="772">
                  <c:v>2576.3186852732683</c:v>
                </c:pt>
                <c:pt idx="773">
                  <c:v>2577.3434141410603</c:v>
                </c:pt>
                <c:pt idx="774">
                  <c:v>2598.5959241729138</c:v>
                </c:pt>
                <c:pt idx="775">
                  <c:v>2646.3650620048106</c:v>
                </c:pt>
                <c:pt idx="776">
                  <c:v>2697.1442677806549</c:v>
                </c:pt>
                <c:pt idx="777">
                  <c:v>2697.9547202735134</c:v>
                </c:pt>
                <c:pt idx="778">
                  <c:v>2691.1830455996992</c:v>
                </c:pt>
                <c:pt idx="779">
                  <c:v>2679.8594899478398</c:v>
                </c:pt>
                <c:pt idx="780">
                  <c:v>2652.8309025305321</c:v>
                </c:pt>
                <c:pt idx="781">
                  <c:v>2686.0775075822917</c:v>
                </c:pt>
                <c:pt idx="782">
                  <c:v>2688.1062216270961</c:v>
                </c:pt>
                <c:pt idx="783">
                  <c:v>2677.3986591837806</c:v>
                </c:pt>
                <c:pt idx="784">
                  <c:v>2708.0883833444645</c:v>
                </c:pt>
                <c:pt idx="785">
                  <c:v>2710.843291872116</c:v>
                </c:pt>
                <c:pt idx="786">
                  <c:v>2716.5060535891657</c:v>
                </c:pt>
                <c:pt idx="787">
                  <c:v>2712.7407336150259</c:v>
                </c:pt>
                <c:pt idx="788">
                  <c:v>2709.7261274867592</c:v>
                </c:pt>
                <c:pt idx="789">
                  <c:v>2675.7118861045315</c:v>
                </c:pt>
                <c:pt idx="790">
                  <c:v>2574.3005170828142</c:v>
                </c:pt>
                <c:pt idx="791">
                  <c:v>2458.8422505469666</c:v>
                </c:pt>
                <c:pt idx="792">
                  <c:v>2308.067031765328</c:v>
                </c:pt>
                <c:pt idx="793">
                  <c:v>2198.9192768274729</c:v>
                </c:pt>
                <c:pt idx="794">
                  <c:v>2146.0535025755075</c:v>
                </c:pt>
                <c:pt idx="795">
                  <c:v>2129.5913989537726</c:v>
                </c:pt>
                <c:pt idx="796">
                  <c:v>2112.2575101090465</c:v>
                </c:pt>
                <c:pt idx="797">
                  <c:v>2092.1353566516632</c:v>
                </c:pt>
                <c:pt idx="798">
                  <c:v>2218.305797471035</c:v>
                </c:pt>
                <c:pt idx="799">
                  <c:v>2412.7324716791204</c:v>
                </c:pt>
                <c:pt idx="800">
                  <c:v>2482.3913871483969</c:v>
                </c:pt>
                <c:pt idx="801">
                  <c:v>2483.3084834068791</c:v>
                </c:pt>
                <c:pt idx="802">
                  <c:v>2439.7490958679523</c:v>
                </c:pt>
                <c:pt idx="803">
                  <c:v>2302.5768568684985</c:v>
                </c:pt>
                <c:pt idx="804">
                  <c:v>2192.9699349237849</c:v>
                </c:pt>
                <c:pt idx="805">
                  <c:v>2167.3833955694304</c:v>
                </c:pt>
                <c:pt idx="806">
                  <c:v>2231.0084353910856</c:v>
                </c:pt>
                <c:pt idx="807">
                  <c:v>2312.1379133068499</c:v>
                </c:pt>
                <c:pt idx="808">
                  <c:v>2443.7427178662624</c:v>
                </c:pt>
                <c:pt idx="809">
                  <c:v>2478.8348000904002</c:v>
                </c:pt>
                <c:pt idx="810">
                  <c:v>2485.1635130079626</c:v>
                </c:pt>
                <c:pt idx="811">
                  <c:v>2337.6609140170699</c:v>
                </c:pt>
                <c:pt idx="812">
                  <c:v>2200.8912251901561</c:v>
                </c:pt>
                <c:pt idx="813">
                  <c:v>2178.3211240349069</c:v>
                </c:pt>
                <c:pt idx="814">
                  <c:v>2110.3078296795379</c:v>
                </c:pt>
                <c:pt idx="815">
                  <c:v>2020.9895918559737</c:v>
                </c:pt>
                <c:pt idx="816">
                  <c:v>1907.3794060151636</c:v>
                </c:pt>
                <c:pt idx="817">
                  <c:v>1839.0698816892886</c:v>
                </c:pt>
                <c:pt idx="818">
                  <c:v>1776.8169890205941</c:v>
                </c:pt>
                <c:pt idx="819">
                  <c:v>1755.6036081365487</c:v>
                </c:pt>
                <c:pt idx="820">
                  <c:v>1632.4401786252015</c:v>
                </c:pt>
                <c:pt idx="821">
                  <c:v>1615.8463146353984</c:v>
                </c:pt>
                <c:pt idx="822">
                  <c:v>1769.1387999052099</c:v>
                </c:pt>
                <c:pt idx="823">
                  <c:v>1894.1122872323781</c:v>
                </c:pt>
                <c:pt idx="824">
                  <c:v>1874.7318430938344</c:v>
                </c:pt>
                <c:pt idx="825">
                  <c:v>1880.5071901680699</c:v>
                </c:pt>
                <c:pt idx="826">
                  <c:v>1847.9621864987589</c:v>
                </c:pt>
                <c:pt idx="827">
                  <c:v>1801.9259651027155</c:v>
                </c:pt>
                <c:pt idx="828">
                  <c:v>1763.6714972790546</c:v>
                </c:pt>
                <c:pt idx="829">
                  <c:v>1750.2894407199096</c:v>
                </c:pt>
                <c:pt idx="830">
                  <c:v>1765.1861826113668</c:v>
                </c:pt>
                <c:pt idx="831">
                  <c:v>1821.5452712023512</c:v>
                </c:pt>
                <c:pt idx="832">
                  <c:v>1864.2686853137225</c:v>
                </c:pt>
                <c:pt idx="833">
                  <c:v>1857.1415429539761</c:v>
                </c:pt>
                <c:pt idx="834">
                  <c:v>1859.7060619653917</c:v>
                </c:pt>
                <c:pt idx="835">
                  <c:v>1842.9879291590437</c:v>
                </c:pt>
                <c:pt idx="836">
                  <c:v>1708.6492171699788</c:v>
                </c:pt>
                <c:pt idx="837">
                  <c:v>1676.5472278603461</c:v>
                </c:pt>
                <c:pt idx="838">
                  <c:v>1665.4100893003992</c:v>
                </c:pt>
                <c:pt idx="839">
                  <c:v>1738.2434685731328</c:v>
                </c:pt>
                <c:pt idx="840">
                  <c:v>1672.5456407852994</c:v>
                </c:pt>
                <c:pt idx="841">
                  <c:v>1634.9572894052703</c:v>
                </c:pt>
                <c:pt idx="842">
                  <c:v>1634.9572894052703</c:v>
                </c:pt>
                <c:pt idx="843">
                  <c:v>1634.9572894052703</c:v>
                </c:pt>
                <c:pt idx="844">
                  <c:v>1634.9572894052703</c:v>
                </c:pt>
                <c:pt idx="845">
                  <c:v>1634.9572894052703</c:v>
                </c:pt>
                <c:pt idx="846">
                  <c:v>1634.9572894052703</c:v>
                </c:pt>
                <c:pt idx="847">
                  <c:v>1670.9343370218626</c:v>
                </c:pt>
                <c:pt idx="848">
                  <c:v>1671.4863498984628</c:v>
                </c:pt>
                <c:pt idx="849">
                  <c:v>1631.3725499068682</c:v>
                </c:pt>
                <c:pt idx="850">
                  <c:v>1630.4947229276772</c:v>
                </c:pt>
                <c:pt idx="851">
                  <c:v>1639.0374436025718</c:v>
                </c:pt>
                <c:pt idx="852">
                  <c:v>1668.7931683311922</c:v>
                </c:pt>
                <c:pt idx="853">
                  <c:v>1667.9459363936107</c:v>
                </c:pt>
                <c:pt idx="854">
                  <c:v>1667.1350453603786</c:v>
                </c:pt>
                <c:pt idx="855">
                  <c:v>1665.969953366995</c:v>
                </c:pt>
                <c:pt idx="856">
                  <c:v>1668.0643662779999</c:v>
                </c:pt>
                <c:pt idx="857">
                  <c:v>1667.0663849100488</c:v>
                </c:pt>
                <c:pt idx="858">
                  <c:v>1668.0674825615856</c:v>
                </c:pt>
                <c:pt idx="859">
                  <c:v>1669.4993860840436</c:v>
                </c:pt>
                <c:pt idx="860">
                  <c:v>1670.4315341464758</c:v>
                </c:pt>
                <c:pt idx="861">
                  <c:v>1672.477551362897</c:v>
                </c:pt>
                <c:pt idx="862">
                  <c:v>1672.7869910939421</c:v>
                </c:pt>
                <c:pt idx="863">
                  <c:v>1673.3899738177929</c:v>
                </c:pt>
                <c:pt idx="864">
                  <c:v>1645.7617626076922</c:v>
                </c:pt>
                <c:pt idx="865">
                  <c:v>1658.5367103165904</c:v>
                </c:pt>
                <c:pt idx="866">
                  <c:v>1673.5414043696924</c:v>
                </c:pt>
                <c:pt idx="867">
                  <c:v>1673.664994912981</c:v>
                </c:pt>
                <c:pt idx="868">
                  <c:v>1673.5414043696924</c:v>
                </c:pt>
                <c:pt idx="869">
                  <c:v>1676.0087469210162</c:v>
                </c:pt>
                <c:pt idx="870">
                  <c:v>1748.1779460711064</c:v>
                </c:pt>
                <c:pt idx="871">
                  <c:v>1872.2330509043336</c:v>
                </c:pt>
                <c:pt idx="872">
                  <c:v>2202.8544597321102</c:v>
                </c:pt>
                <c:pt idx="873">
                  <c:v>2247.5898567752861</c:v>
                </c:pt>
                <c:pt idx="874">
                  <c:v>2264.8773503507568</c:v>
                </c:pt>
                <c:pt idx="875">
                  <c:v>2269.9335580939501</c:v>
                </c:pt>
                <c:pt idx="876">
                  <c:v>2181.1645877787737</c:v>
                </c:pt>
                <c:pt idx="877">
                  <c:v>2312.2532232817134</c:v>
                </c:pt>
                <c:pt idx="878">
                  <c:v>2453.0871552424228</c:v>
                </c:pt>
                <c:pt idx="879">
                  <c:v>2561.8694665538346</c:v>
                </c:pt>
                <c:pt idx="880">
                  <c:v>2591.6561015753728</c:v>
                </c:pt>
                <c:pt idx="881">
                  <c:v>2596.6884417270153</c:v>
                </c:pt>
                <c:pt idx="882">
                  <c:v>2598.7552452878767</c:v>
                </c:pt>
                <c:pt idx="883">
                  <c:v>2601.4164060615799</c:v>
                </c:pt>
                <c:pt idx="884">
                  <c:v>2597.8729293518077</c:v>
                </c:pt>
                <c:pt idx="885">
                  <c:v>2600.7837167196335</c:v>
                </c:pt>
                <c:pt idx="886">
                  <c:v>2593.5888917328325</c:v>
                </c:pt>
                <c:pt idx="887">
                  <c:v>2547.0681711382035</c:v>
                </c:pt>
                <c:pt idx="888">
                  <c:v>2551.9798741588652</c:v>
                </c:pt>
                <c:pt idx="889">
                  <c:v>2524.1793979685931</c:v>
                </c:pt>
                <c:pt idx="890">
                  <c:v>2512.8167174588384</c:v>
                </c:pt>
                <c:pt idx="891">
                  <c:v>2489.9147268663005</c:v>
                </c:pt>
                <c:pt idx="892">
                  <c:v>2500.7462959403979</c:v>
                </c:pt>
                <c:pt idx="893">
                  <c:v>2510.3220451194288</c:v>
                </c:pt>
                <c:pt idx="894">
                  <c:v>2567.6446589161837</c:v>
                </c:pt>
                <c:pt idx="895">
                  <c:v>2597.4023640801638</c:v>
                </c:pt>
                <c:pt idx="896">
                  <c:v>2636.2427067591657</c:v>
                </c:pt>
                <c:pt idx="897">
                  <c:v>2636.2056436929965</c:v>
                </c:pt>
                <c:pt idx="898">
                  <c:v>2622.7268152383936</c:v>
                </c:pt>
                <c:pt idx="899">
                  <c:v>2600.1156588556182</c:v>
                </c:pt>
                <c:pt idx="900">
                  <c:v>2416.6993626608132</c:v>
                </c:pt>
                <c:pt idx="901">
                  <c:v>2528.4441604018771</c:v>
                </c:pt>
                <c:pt idx="902">
                  <c:v>2592.8670140521804</c:v>
                </c:pt>
                <c:pt idx="903">
                  <c:v>2615.1750091437148</c:v>
                </c:pt>
                <c:pt idx="904">
                  <c:v>2622.4261412694455</c:v>
                </c:pt>
                <c:pt idx="905">
                  <c:v>2625.3995995719156</c:v>
                </c:pt>
                <c:pt idx="906">
                  <c:v>2631.6552906075726</c:v>
                </c:pt>
                <c:pt idx="907">
                  <c:v>2635.1410991133894</c:v>
                </c:pt>
                <c:pt idx="908">
                  <c:v>2621.3608760122484</c:v>
                </c:pt>
                <c:pt idx="909">
                  <c:v>2621.4546038195608</c:v>
                </c:pt>
                <c:pt idx="910">
                  <c:v>2627.1876413759851</c:v>
                </c:pt>
                <c:pt idx="911">
                  <c:v>2600.304174141374</c:v>
                </c:pt>
                <c:pt idx="912">
                  <c:v>2600.3987807491335</c:v>
                </c:pt>
                <c:pt idx="913">
                  <c:v>2582.155608410671</c:v>
                </c:pt>
                <c:pt idx="914">
                  <c:v>2569.3751339839851</c:v>
                </c:pt>
                <c:pt idx="915">
                  <c:v>2539.3377957324496</c:v>
                </c:pt>
                <c:pt idx="916">
                  <c:v>2520.3682240508356</c:v>
                </c:pt>
                <c:pt idx="917">
                  <c:v>2524.4279164669538</c:v>
                </c:pt>
                <c:pt idx="918">
                  <c:v>2590.3708692247706</c:v>
                </c:pt>
                <c:pt idx="919">
                  <c:v>2609.2153710624739</c:v>
                </c:pt>
                <c:pt idx="920">
                  <c:v>2632.3697123215602</c:v>
                </c:pt>
                <c:pt idx="921">
                  <c:v>2629.9861780540118</c:v>
                </c:pt>
                <c:pt idx="922">
                  <c:v>2563.382267329403</c:v>
                </c:pt>
                <c:pt idx="923">
                  <c:v>2525.4417812949282</c:v>
                </c:pt>
                <c:pt idx="924">
                  <c:v>2402.2020778961528</c:v>
                </c:pt>
                <c:pt idx="925">
                  <c:v>2450.484269058908</c:v>
                </c:pt>
                <c:pt idx="926">
                  <c:v>2580.423156262887</c:v>
                </c:pt>
                <c:pt idx="927">
                  <c:v>2633.0959956262509</c:v>
                </c:pt>
                <c:pt idx="928">
                  <c:v>2664.0063722671434</c:v>
                </c:pt>
                <c:pt idx="929">
                  <c:v>2669.1066751764779</c:v>
                </c:pt>
                <c:pt idx="930">
                  <c:v>2672.803787373427</c:v>
                </c:pt>
                <c:pt idx="931">
                  <c:v>2674.8968252412019</c:v>
                </c:pt>
                <c:pt idx="932">
                  <c:v>2661.3593580123429</c:v>
                </c:pt>
                <c:pt idx="933">
                  <c:v>2638.3455313755444</c:v>
                </c:pt>
                <c:pt idx="934">
                  <c:v>2566.8574686633115</c:v>
                </c:pt>
                <c:pt idx="935">
                  <c:v>2470.6755029894025</c:v>
                </c:pt>
                <c:pt idx="936">
                  <c:v>2395.9531096020114</c:v>
                </c:pt>
                <c:pt idx="937">
                  <c:v>2330.9521874006537</c:v>
                </c:pt>
                <c:pt idx="938">
                  <c:v>2321.6951614627092</c:v>
                </c:pt>
                <c:pt idx="939">
                  <c:v>2321.0698859918725</c:v>
                </c:pt>
                <c:pt idx="940">
                  <c:v>2325.8023974244775</c:v>
                </c:pt>
                <c:pt idx="941">
                  <c:v>2340.7478092531651</c:v>
                </c:pt>
                <c:pt idx="942">
                  <c:v>2393.6336529794567</c:v>
                </c:pt>
                <c:pt idx="943">
                  <c:v>2522.5012754307213</c:v>
                </c:pt>
                <c:pt idx="944">
                  <c:v>2621.3630226022929</c:v>
                </c:pt>
                <c:pt idx="945">
                  <c:v>2624.759307024116</c:v>
                </c:pt>
                <c:pt idx="946">
                  <c:v>2618.2983309902188</c:v>
                </c:pt>
                <c:pt idx="947">
                  <c:v>2565.5883289561084</c:v>
                </c:pt>
                <c:pt idx="948">
                  <c:v>2482.8904130773039</c:v>
                </c:pt>
                <c:pt idx="949">
                  <c:v>2541.3430146684573</c:v>
                </c:pt>
                <c:pt idx="950">
                  <c:v>2585.8501041681789</c:v>
                </c:pt>
                <c:pt idx="951">
                  <c:v>2586.6643917548568</c:v>
                </c:pt>
                <c:pt idx="952">
                  <c:v>2644.1313495763384</c:v>
                </c:pt>
                <c:pt idx="953">
                  <c:v>2623.2150238432882</c:v>
                </c:pt>
                <c:pt idx="954">
                  <c:v>2653.8654364251893</c:v>
                </c:pt>
                <c:pt idx="955">
                  <c:v>2644.3772349856513</c:v>
                </c:pt>
                <c:pt idx="956">
                  <c:v>2638.6723500015319</c:v>
                </c:pt>
                <c:pt idx="957">
                  <c:v>2577.4062094163969</c:v>
                </c:pt>
                <c:pt idx="958">
                  <c:v>2495.374005721626</c:v>
                </c:pt>
                <c:pt idx="959">
                  <c:v>2360.1359159719054</c:v>
                </c:pt>
                <c:pt idx="960">
                  <c:v>2290.8224128881097</c:v>
                </c:pt>
                <c:pt idx="961">
                  <c:v>2252.5446007552423</c:v>
                </c:pt>
                <c:pt idx="962">
                  <c:v>2239.4025103637191</c:v>
                </c:pt>
                <c:pt idx="963">
                  <c:v>2234.2626136129343</c:v>
                </c:pt>
                <c:pt idx="964">
                  <c:v>2265.5518129042307</c:v>
                </c:pt>
                <c:pt idx="965">
                  <c:v>2378.2508573287464</c:v>
                </c:pt>
                <c:pt idx="966">
                  <c:v>2508.3393028643036</c:v>
                </c:pt>
                <c:pt idx="967">
                  <c:v>2609.4369707820765</c:v>
                </c:pt>
                <c:pt idx="968">
                  <c:v>2647.6944571927547</c:v>
                </c:pt>
                <c:pt idx="969">
                  <c:v>2641.7020210822889</c:v>
                </c:pt>
                <c:pt idx="970">
                  <c:v>2597.9077999246042</c:v>
                </c:pt>
                <c:pt idx="971">
                  <c:v>2535.2514387754532</c:v>
                </c:pt>
                <c:pt idx="972">
                  <c:v>2397.7966524966364</c:v>
                </c:pt>
                <c:pt idx="973">
                  <c:v>2394.9613781255762</c:v>
                </c:pt>
                <c:pt idx="974">
                  <c:v>2555.8974841955237</c:v>
                </c:pt>
                <c:pt idx="975">
                  <c:v>2651.4717176831114</c:v>
                </c:pt>
                <c:pt idx="976">
                  <c:v>2691.10530692782</c:v>
                </c:pt>
                <c:pt idx="977">
                  <c:v>2695.4322452657848</c:v>
                </c:pt>
                <c:pt idx="978">
                  <c:v>2699.8300099154108</c:v>
                </c:pt>
                <c:pt idx="979">
                  <c:v>2696.4354044419383</c:v>
                </c:pt>
                <c:pt idx="980">
                  <c:v>2675.7033326319174</c:v>
                </c:pt>
                <c:pt idx="981">
                  <c:v>2592.9642080016151</c:v>
                </c:pt>
                <c:pt idx="982">
                  <c:v>2336.3002732425525</c:v>
                </c:pt>
                <c:pt idx="983">
                  <c:v>2175.0221009115007</c:v>
                </c:pt>
                <c:pt idx="984">
                  <c:v>2002.6934943360716</c:v>
                </c:pt>
                <c:pt idx="985">
                  <c:v>1814.3995185240797</c:v>
                </c:pt>
                <c:pt idx="986">
                  <c:v>1595.1961615887417</c:v>
                </c:pt>
                <c:pt idx="987">
                  <c:v>1584.1597129971383</c:v>
                </c:pt>
                <c:pt idx="988">
                  <c:v>1614.22968626394</c:v>
                </c:pt>
                <c:pt idx="989">
                  <c:v>1614.22968626394</c:v>
                </c:pt>
                <c:pt idx="990">
                  <c:v>1617.2702022859444</c:v>
                </c:pt>
                <c:pt idx="991">
                  <c:v>1656.1541677101991</c:v>
                </c:pt>
                <c:pt idx="992">
                  <c:v>1714.8337785336403</c:v>
                </c:pt>
                <c:pt idx="993">
                  <c:v>1714.0505039900777</c:v>
                </c:pt>
                <c:pt idx="994">
                  <c:v>1656.4715007168293</c:v>
                </c:pt>
                <c:pt idx="995">
                  <c:v>1651.9762975804538</c:v>
                </c:pt>
                <c:pt idx="996">
                  <c:v>1650.3802072131843</c:v>
                </c:pt>
                <c:pt idx="997">
                  <c:v>1650.3673970026443</c:v>
                </c:pt>
                <c:pt idx="998">
                  <c:v>1680.7106977324088</c:v>
                </c:pt>
                <c:pt idx="999">
                  <c:v>1747.0285813633232</c:v>
                </c:pt>
                <c:pt idx="1000">
                  <c:v>1937.167852755209</c:v>
                </c:pt>
                <c:pt idx="1001">
                  <c:v>2002.689775884221</c:v>
                </c:pt>
                <c:pt idx="1002">
                  <c:v>2005.2263729734373</c:v>
                </c:pt>
                <c:pt idx="1003">
                  <c:v>2020.0218827247013</c:v>
                </c:pt>
                <c:pt idx="1004">
                  <c:v>1873.2759533391577</c:v>
                </c:pt>
                <c:pt idx="1005">
                  <c:v>1725.3049246630349</c:v>
                </c:pt>
                <c:pt idx="1006">
                  <c:v>1658.1222960150058</c:v>
                </c:pt>
                <c:pt idx="1007">
                  <c:v>1658.3121369930755</c:v>
                </c:pt>
                <c:pt idx="1008">
                  <c:v>1662.4274756633499</c:v>
                </c:pt>
                <c:pt idx="1009">
                  <c:v>1656.8933129336533</c:v>
                </c:pt>
                <c:pt idx="1010">
                  <c:v>1657.2102842090212</c:v>
                </c:pt>
                <c:pt idx="1011">
                  <c:v>1661.316861020317</c:v>
                </c:pt>
                <c:pt idx="1012">
                  <c:v>1658.9508597152549</c:v>
                </c:pt>
                <c:pt idx="1013">
                  <c:v>1658.9508597152549</c:v>
                </c:pt>
                <c:pt idx="1014">
                  <c:v>1698.7863987664828</c:v>
                </c:pt>
                <c:pt idx="1015">
                  <c:v>1700.2706827517854</c:v>
                </c:pt>
                <c:pt idx="1016">
                  <c:v>1653.5557183144633</c:v>
                </c:pt>
                <c:pt idx="1017">
                  <c:v>1653.2688371435584</c:v>
                </c:pt>
                <c:pt idx="1018">
                  <c:v>1653.2975309775788</c:v>
                </c:pt>
                <c:pt idx="1019">
                  <c:v>1667.3752996521675</c:v>
                </c:pt>
                <c:pt idx="1020">
                  <c:v>1667.1381661170594</c:v>
                </c:pt>
                <c:pt idx="1021">
                  <c:v>1666.3075145874423</c:v>
                </c:pt>
                <c:pt idx="1022">
                  <c:v>1747.3512708256953</c:v>
                </c:pt>
                <c:pt idx="1023">
                  <c:v>1803.1338401164671</c:v>
                </c:pt>
                <c:pt idx="1024">
                  <c:v>2114.188818887214</c:v>
                </c:pt>
                <c:pt idx="1025">
                  <c:v>2262.0266987901709</c:v>
                </c:pt>
                <c:pt idx="1026">
                  <c:v>2314.9869689574793</c:v>
                </c:pt>
                <c:pt idx="1027">
                  <c:v>2358.4696624831154</c:v>
                </c:pt>
                <c:pt idx="1028">
                  <c:v>2356.7108429395544</c:v>
                </c:pt>
                <c:pt idx="1029">
                  <c:v>2316.4343068649737</c:v>
                </c:pt>
                <c:pt idx="1030">
                  <c:v>2023.8480881223636</c:v>
                </c:pt>
                <c:pt idx="1031">
                  <c:v>1957.4309229054111</c:v>
                </c:pt>
                <c:pt idx="1032">
                  <c:v>1856.8086195962919</c:v>
                </c:pt>
                <c:pt idx="1033">
                  <c:v>1772.3595016486138</c:v>
                </c:pt>
                <c:pt idx="1034">
                  <c:v>1772.0941533546479</c:v>
                </c:pt>
                <c:pt idx="1035">
                  <c:v>1809.7284337660108</c:v>
                </c:pt>
                <c:pt idx="1036">
                  <c:v>1829.216004475757</c:v>
                </c:pt>
                <c:pt idx="1037">
                  <c:v>1870.6324898890866</c:v>
                </c:pt>
                <c:pt idx="1038">
                  <c:v>1964.6576939696465</c:v>
                </c:pt>
                <c:pt idx="1039">
                  <c:v>2184.0602721028195</c:v>
                </c:pt>
                <c:pt idx="1040">
                  <c:v>2439.9441555951212</c:v>
                </c:pt>
                <c:pt idx="1041">
                  <c:v>2509.6235465349178</c:v>
                </c:pt>
                <c:pt idx="1042">
                  <c:v>2481.416158418579</c:v>
                </c:pt>
                <c:pt idx="1043">
                  <c:v>2441.395788422727</c:v>
                </c:pt>
                <c:pt idx="1044">
                  <c:v>2334.5792921202324</c:v>
                </c:pt>
                <c:pt idx="1045">
                  <c:v>2456.8862126693762</c:v>
                </c:pt>
                <c:pt idx="1046">
                  <c:v>2546.794471491658</c:v>
                </c:pt>
                <c:pt idx="1047">
                  <c:v>2563.2907066334442</c:v>
                </c:pt>
                <c:pt idx="1048">
                  <c:v>2567.2107335751111</c:v>
                </c:pt>
                <c:pt idx="1049">
                  <c:v>2572.6950198454274</c:v>
                </c:pt>
                <c:pt idx="1050">
                  <c:v>2573.4782352752104</c:v>
                </c:pt>
                <c:pt idx="1051">
                  <c:v>2567.0380157673621</c:v>
                </c:pt>
                <c:pt idx="1052">
                  <c:v>2493.3571196685293</c:v>
                </c:pt>
                <c:pt idx="1053">
                  <c:v>2350.9625654296101</c:v>
                </c:pt>
                <c:pt idx="1054">
                  <c:v>2323.4710600145895</c:v>
                </c:pt>
                <c:pt idx="1055">
                  <c:v>2202.8681104453776</c:v>
                </c:pt>
                <c:pt idx="1056">
                  <c:v>2190.7845767244648</c:v>
                </c:pt>
                <c:pt idx="1057">
                  <c:v>2191.0223521486337</c:v>
                </c:pt>
                <c:pt idx="1058">
                  <c:v>2176.8407025344227</c:v>
                </c:pt>
                <c:pt idx="1059">
                  <c:v>2203.964687716099</c:v>
                </c:pt>
                <c:pt idx="1060">
                  <c:v>2247.8471558471761</c:v>
                </c:pt>
                <c:pt idx="1061">
                  <c:v>2356.6548607725958</c:v>
                </c:pt>
                <c:pt idx="1062">
                  <c:v>2438.5253193788799</c:v>
                </c:pt>
                <c:pt idx="1063">
                  <c:v>2532.7097500171044</c:v>
                </c:pt>
                <c:pt idx="1064">
                  <c:v>2673.866987651058</c:v>
                </c:pt>
                <c:pt idx="1065">
                  <c:v>2689.3662789647447</c:v>
                </c:pt>
                <c:pt idx="1066">
                  <c:v>2691.9432363580158</c:v>
                </c:pt>
                <c:pt idx="1067">
                  <c:v>2676.4030281340933</c:v>
                </c:pt>
                <c:pt idx="1068">
                  <c:v>2639.0595803863193</c:v>
                </c:pt>
                <c:pt idx="1069">
                  <c:v>2653.9634237531159</c:v>
                </c:pt>
                <c:pt idx="1070">
                  <c:v>2668.0729115009185</c:v>
                </c:pt>
                <c:pt idx="1071">
                  <c:v>2684.1716686279128</c:v>
                </c:pt>
                <c:pt idx="1072">
                  <c:v>2698.391333540229</c:v>
                </c:pt>
                <c:pt idx="1073">
                  <c:v>2682.4080439373006</c:v>
                </c:pt>
                <c:pt idx="1074">
                  <c:v>2675.8750384223927</c:v>
                </c:pt>
                <c:pt idx="1075">
                  <c:v>2672.5129195016257</c:v>
                </c:pt>
                <c:pt idx="1076">
                  <c:v>2671.7295714127326</c:v>
                </c:pt>
                <c:pt idx="1077">
                  <c:v>2585.7473012696123</c:v>
                </c:pt>
                <c:pt idx="1078">
                  <c:v>2469.6869865235981</c:v>
                </c:pt>
                <c:pt idx="1079">
                  <c:v>2388.1425855492976</c:v>
                </c:pt>
                <c:pt idx="1080">
                  <c:v>2306.1401081924982</c:v>
                </c:pt>
                <c:pt idx="1081">
                  <c:v>2269.8387777565572</c:v>
                </c:pt>
                <c:pt idx="1082">
                  <c:v>2222.465772482356</c:v>
                </c:pt>
                <c:pt idx="1083">
                  <c:v>2151.2260264037855</c:v>
                </c:pt>
                <c:pt idx="1084">
                  <c:v>2151.2260264037855</c:v>
                </c:pt>
                <c:pt idx="1085">
                  <c:v>2140.6966256211085</c:v>
                </c:pt>
                <c:pt idx="1086">
                  <c:v>2220.4044028792964</c:v>
                </c:pt>
                <c:pt idx="1087">
                  <c:v>2279.402901625092</c:v>
                </c:pt>
                <c:pt idx="1088">
                  <c:v>2299.3009817619036</c:v>
                </c:pt>
                <c:pt idx="1089">
                  <c:v>2298.581876409728</c:v>
                </c:pt>
                <c:pt idx="1090">
                  <c:v>2203.4179949786071</c:v>
                </c:pt>
                <c:pt idx="1091">
                  <c:v>2068.8448757652509</c:v>
                </c:pt>
                <c:pt idx="1092">
                  <c:v>2000.9714287463489</c:v>
                </c:pt>
                <c:pt idx="1093">
                  <c:v>2000.4809667429558</c:v>
                </c:pt>
                <c:pt idx="1094">
                  <c:v>2061.9132606660992</c:v>
                </c:pt>
                <c:pt idx="1095">
                  <c:v>2214.9193545732046</c:v>
                </c:pt>
                <c:pt idx="1096">
                  <c:v>2447.9831024272275</c:v>
                </c:pt>
                <c:pt idx="1097">
                  <c:v>2474.8209287338509</c:v>
                </c:pt>
                <c:pt idx="1098">
                  <c:v>2485.5377650667683</c:v>
                </c:pt>
                <c:pt idx="1099">
                  <c:v>2469.8072432208814</c:v>
                </c:pt>
                <c:pt idx="1100">
                  <c:v>2459.016938269719</c:v>
                </c:pt>
                <c:pt idx="1101">
                  <c:v>2434.6358203519135</c:v>
                </c:pt>
                <c:pt idx="1102">
                  <c:v>2342.2995185121013</c:v>
                </c:pt>
                <c:pt idx="1103">
                  <c:v>2218.7868014044975</c:v>
                </c:pt>
                <c:pt idx="1104">
                  <c:v>2099.3823525425246</c:v>
                </c:pt>
                <c:pt idx="1105">
                  <c:v>2037.9033378193358</c:v>
                </c:pt>
                <c:pt idx="1106">
                  <c:v>2086.4585603318906</c:v>
                </c:pt>
                <c:pt idx="1107">
                  <c:v>2058.7136604525572</c:v>
                </c:pt>
                <c:pt idx="1108">
                  <c:v>2050.04802936645</c:v>
                </c:pt>
                <c:pt idx="1109">
                  <c:v>2041.4173077258997</c:v>
                </c:pt>
                <c:pt idx="1110">
                  <c:v>2167.2060169443889</c:v>
                </c:pt>
                <c:pt idx="1111">
                  <c:v>2308.8266947549105</c:v>
                </c:pt>
                <c:pt idx="1112">
                  <c:v>2523.7569471847451</c:v>
                </c:pt>
                <c:pt idx="1113">
                  <c:v>2555.2226836228333</c:v>
                </c:pt>
                <c:pt idx="1114">
                  <c:v>2502.4472599483502</c:v>
                </c:pt>
                <c:pt idx="1115">
                  <c:v>2509.577633395575</c:v>
                </c:pt>
                <c:pt idx="1116">
                  <c:v>2438.1143478697109</c:v>
                </c:pt>
                <c:pt idx="1117">
                  <c:v>2501.8804811731493</c:v>
                </c:pt>
                <c:pt idx="1118">
                  <c:v>2551.9273090836091</c:v>
                </c:pt>
                <c:pt idx="1119">
                  <c:v>2567.0924813077486</c:v>
                </c:pt>
                <c:pt idx="1120">
                  <c:v>2602.883166038006</c:v>
                </c:pt>
                <c:pt idx="1121">
                  <c:v>2606.1386880200239</c:v>
                </c:pt>
                <c:pt idx="1122">
                  <c:v>2607.1495388786111</c:v>
                </c:pt>
                <c:pt idx="1123">
                  <c:v>2607.6028479456513</c:v>
                </c:pt>
                <c:pt idx="1124">
                  <c:v>2594.7350684349981</c:v>
                </c:pt>
                <c:pt idx="1125">
                  <c:v>2581.6384891755956</c:v>
                </c:pt>
                <c:pt idx="1126">
                  <c:v>2506.5572348859209</c:v>
                </c:pt>
                <c:pt idx="1127">
                  <c:v>2392.8318409093113</c:v>
                </c:pt>
                <c:pt idx="1128">
                  <c:v>2362.6763573281246</c:v>
                </c:pt>
                <c:pt idx="1129">
                  <c:v>2298.3722323258539</c:v>
                </c:pt>
                <c:pt idx="1130">
                  <c:v>2264.259303378491</c:v>
                </c:pt>
                <c:pt idx="1131">
                  <c:v>2323.816595588783</c:v>
                </c:pt>
                <c:pt idx="1132">
                  <c:v>2371.7885135250503</c:v>
                </c:pt>
                <c:pt idx="1133">
                  <c:v>2353.2405098124968</c:v>
                </c:pt>
                <c:pt idx="1134">
                  <c:v>2503.6840219488827</c:v>
                </c:pt>
                <c:pt idx="1135">
                  <c:v>2535.2898478684779</c:v>
                </c:pt>
                <c:pt idx="1136">
                  <c:v>2532.1860905298686</c:v>
                </c:pt>
                <c:pt idx="1137">
                  <c:v>2538.3031657954139</c:v>
                </c:pt>
                <c:pt idx="1138">
                  <c:v>2535.9155136119803</c:v>
                </c:pt>
                <c:pt idx="1139">
                  <c:v>2500.3953902486769</c:v>
                </c:pt>
                <c:pt idx="1140">
                  <c:v>2363.6100843871077</c:v>
                </c:pt>
                <c:pt idx="1141">
                  <c:v>2387.1665491455547</c:v>
                </c:pt>
                <c:pt idx="1142">
                  <c:v>2529.1226707589135</c:v>
                </c:pt>
                <c:pt idx="1143">
                  <c:v>2570.1662423804478</c:v>
                </c:pt>
                <c:pt idx="1144">
                  <c:v>2599.5312826705117</c:v>
                </c:pt>
                <c:pt idx="1145">
                  <c:v>2600.1112225412749</c:v>
                </c:pt>
                <c:pt idx="1146">
                  <c:v>2601.4525621654288</c:v>
                </c:pt>
                <c:pt idx="1147">
                  <c:v>2489.9436498581213</c:v>
                </c:pt>
                <c:pt idx="1148">
                  <c:v>2395.5659268322001</c:v>
                </c:pt>
                <c:pt idx="1149">
                  <c:v>2245.8344420756707</c:v>
                </c:pt>
                <c:pt idx="1150">
                  <c:v>2095.2518338207369</c:v>
                </c:pt>
                <c:pt idx="1151">
                  <c:v>2072.5693908715762</c:v>
                </c:pt>
                <c:pt idx="1152">
                  <c:v>1827.2690404059608</c:v>
                </c:pt>
                <c:pt idx="1153">
                  <c:v>1733.7790853374104</c:v>
                </c:pt>
                <c:pt idx="1154">
                  <c:v>1733.187515571733</c:v>
                </c:pt>
                <c:pt idx="1155">
                  <c:v>1732.6856664721067</c:v>
                </c:pt>
                <c:pt idx="1156">
                  <c:v>1718.4275779685463</c:v>
                </c:pt>
                <c:pt idx="1157">
                  <c:v>1718.4275779685463</c:v>
                </c:pt>
                <c:pt idx="1158">
                  <c:v>1786.7732254890921</c:v>
                </c:pt>
                <c:pt idx="1159">
                  <c:v>1781.5631905513824</c:v>
                </c:pt>
                <c:pt idx="1160">
                  <c:v>1849.8927603112875</c:v>
                </c:pt>
                <c:pt idx="1161">
                  <c:v>1860.058354243291</c:v>
                </c:pt>
                <c:pt idx="1162">
                  <c:v>1852.8844873367975</c:v>
                </c:pt>
                <c:pt idx="1163">
                  <c:v>1822.6459648004543</c:v>
                </c:pt>
                <c:pt idx="1164">
                  <c:v>1775.5827510641989</c:v>
                </c:pt>
                <c:pt idx="1165">
                  <c:v>1978.7542144578942</c:v>
                </c:pt>
                <c:pt idx="1166">
                  <c:v>2150.2185102815051</c:v>
                </c:pt>
                <c:pt idx="1167">
                  <c:v>2214.4113330649147</c:v>
                </c:pt>
                <c:pt idx="1168">
                  <c:v>2222.7491288346787</c:v>
                </c:pt>
                <c:pt idx="1169">
                  <c:v>2234.2274994694349</c:v>
                </c:pt>
                <c:pt idx="1170">
                  <c:v>2253.4845614842338</c:v>
                </c:pt>
                <c:pt idx="1171">
                  <c:v>2245.713071320662</c:v>
                </c:pt>
                <c:pt idx="1172">
                  <c:v>2124.0128330646025</c:v>
                </c:pt>
                <c:pt idx="1173">
                  <c:v>1998.8895391761102</c:v>
                </c:pt>
                <c:pt idx="1174">
                  <c:v>1971.7735435735326</c:v>
                </c:pt>
                <c:pt idx="1175">
                  <c:v>1920.2451694505103</c:v>
                </c:pt>
                <c:pt idx="1176">
                  <c:v>1799.729822870006</c:v>
                </c:pt>
                <c:pt idx="1177">
                  <c:v>1689.9622369459962</c:v>
                </c:pt>
                <c:pt idx="1178">
                  <c:v>1672.6199119950165</c:v>
                </c:pt>
                <c:pt idx="1179">
                  <c:v>1652.1871096040127</c:v>
                </c:pt>
                <c:pt idx="1180">
                  <c:v>1652.1871096040127</c:v>
                </c:pt>
                <c:pt idx="1181">
                  <c:v>1652.1871096040127</c:v>
                </c:pt>
                <c:pt idx="1182">
                  <c:v>1684.2734110518081</c:v>
                </c:pt>
                <c:pt idx="1183">
                  <c:v>1741.2621064945947</c:v>
                </c:pt>
                <c:pt idx="1184">
                  <c:v>1741.2621064945947</c:v>
                </c:pt>
                <c:pt idx="1185">
                  <c:v>1741.7712648392376</c:v>
                </c:pt>
                <c:pt idx="1186">
                  <c:v>1741.5876800890514</c:v>
                </c:pt>
                <c:pt idx="1187">
                  <c:v>1741.3038558430321</c:v>
                </c:pt>
                <c:pt idx="1188">
                  <c:v>1741.3038558430321</c:v>
                </c:pt>
                <c:pt idx="1189">
                  <c:v>1735.7134056629025</c:v>
                </c:pt>
                <c:pt idx="1190">
                  <c:v>1736.2213313122088</c:v>
                </c:pt>
                <c:pt idx="1191">
                  <c:v>1741.4068260682811</c:v>
                </c:pt>
                <c:pt idx="1192">
                  <c:v>1888.1447040784128</c:v>
                </c:pt>
                <c:pt idx="1193">
                  <c:v>2027.0289722656075</c:v>
                </c:pt>
                <c:pt idx="1194">
                  <c:v>2130.7794924630703</c:v>
                </c:pt>
                <c:pt idx="1195">
                  <c:v>2145.0811854904473</c:v>
                </c:pt>
                <c:pt idx="1196">
                  <c:v>2168.967553072051</c:v>
                </c:pt>
                <c:pt idx="1197">
                  <c:v>2152.5713744568143</c:v>
                </c:pt>
                <c:pt idx="1198">
                  <c:v>2152.3692337563957</c:v>
                </c:pt>
                <c:pt idx="1199">
                  <c:v>2119.8025903075018</c:v>
                </c:pt>
                <c:pt idx="1200">
                  <c:v>1898.2169353733457</c:v>
                </c:pt>
                <c:pt idx="1201">
                  <c:v>1756.7433095629053</c:v>
                </c:pt>
                <c:pt idx="1202">
                  <c:v>1777.4727098882818</c:v>
                </c:pt>
                <c:pt idx="1203">
                  <c:v>1788.9464221046978</c:v>
                </c:pt>
                <c:pt idx="1204">
                  <c:v>1792.2916615552717</c:v>
                </c:pt>
                <c:pt idx="1205">
                  <c:v>1881.1018667600524</c:v>
                </c:pt>
                <c:pt idx="1206">
                  <c:v>2110.9452658827154</c:v>
                </c:pt>
                <c:pt idx="1207">
                  <c:v>2196.2673107029118</c:v>
                </c:pt>
                <c:pt idx="1208">
                  <c:v>2527.0659690478783</c:v>
                </c:pt>
                <c:pt idx="1209">
                  <c:v>2598.8115540785607</c:v>
                </c:pt>
                <c:pt idx="1210">
                  <c:v>2592.7234393906169</c:v>
                </c:pt>
                <c:pt idx="1211">
                  <c:v>2589.9293730486711</c:v>
                </c:pt>
                <c:pt idx="1212">
                  <c:v>2503.1715674980701</c:v>
                </c:pt>
                <c:pt idx="1213">
                  <c:v>2571.1071853575017</c:v>
                </c:pt>
                <c:pt idx="1214">
                  <c:v>2624.2886443579396</c:v>
                </c:pt>
                <c:pt idx="1215">
                  <c:v>2641.1775867173369</c:v>
                </c:pt>
                <c:pt idx="1216">
                  <c:v>2680.5534076569543</c:v>
                </c:pt>
                <c:pt idx="1217">
                  <c:v>2684.7708059951606</c:v>
                </c:pt>
                <c:pt idx="1218">
                  <c:v>2687.7917927136064</c:v>
                </c:pt>
                <c:pt idx="1219">
                  <c:v>2620.4751587758278</c:v>
                </c:pt>
                <c:pt idx="1220">
                  <c:v>2655.292273546454</c:v>
                </c:pt>
                <c:pt idx="1221">
                  <c:v>2573.1892650028681</c:v>
                </c:pt>
                <c:pt idx="1222">
                  <c:v>2524.0829570941</c:v>
                </c:pt>
                <c:pt idx="1223">
                  <c:v>2393.9650771532411</c:v>
                </c:pt>
                <c:pt idx="1224">
                  <c:v>2342.8221627452026</c:v>
                </c:pt>
                <c:pt idx="1225">
                  <c:v>2316.3747339439019</c:v>
                </c:pt>
                <c:pt idx="1226">
                  <c:v>2265.4700221413391</c:v>
                </c:pt>
                <c:pt idx="1227">
                  <c:v>2228.1803793232261</c:v>
                </c:pt>
                <c:pt idx="1228">
                  <c:v>2230.3964531489969</c:v>
                </c:pt>
                <c:pt idx="1229">
                  <c:v>2296.1018517854677</c:v>
                </c:pt>
                <c:pt idx="1230">
                  <c:v>2418.6659102719054</c:v>
                </c:pt>
                <c:pt idx="1231">
                  <c:v>2535.9293922931006</c:v>
                </c:pt>
                <c:pt idx="1232">
                  <c:v>2583.5323257414134</c:v>
                </c:pt>
                <c:pt idx="1233">
                  <c:v>2594.0674581198186</c:v>
                </c:pt>
                <c:pt idx="1234">
                  <c:v>2564.410457949592</c:v>
                </c:pt>
                <c:pt idx="1235">
                  <c:v>2515.5781986695506</c:v>
                </c:pt>
                <c:pt idx="1236">
                  <c:v>2421.2602086309339</c:v>
                </c:pt>
                <c:pt idx="1237">
                  <c:v>2521.1730130753217</c:v>
                </c:pt>
                <c:pt idx="1238">
                  <c:v>2557.4590249921735</c:v>
                </c:pt>
                <c:pt idx="1239">
                  <c:v>2607.8542246245402</c:v>
                </c:pt>
                <c:pt idx="1240">
                  <c:v>2646.3726348316918</c:v>
                </c:pt>
                <c:pt idx="1241">
                  <c:v>2649.8235015947007</c:v>
                </c:pt>
                <c:pt idx="1242">
                  <c:v>2633.0615630147045</c:v>
                </c:pt>
                <c:pt idx="1243">
                  <c:v>2644.7445078864034</c:v>
                </c:pt>
                <c:pt idx="1244">
                  <c:v>2597.0176420696048</c:v>
                </c:pt>
                <c:pt idx="1245">
                  <c:v>2531.9528519829014</c:v>
                </c:pt>
                <c:pt idx="1246">
                  <c:v>2298.3851898258367</c:v>
                </c:pt>
                <c:pt idx="1247">
                  <c:v>2105.225314673125</c:v>
                </c:pt>
                <c:pt idx="1248">
                  <c:v>2059.3970920105253</c:v>
                </c:pt>
                <c:pt idx="1249">
                  <c:v>1949.8301932245081</c:v>
                </c:pt>
                <c:pt idx="1250">
                  <c:v>1932.8169256035985</c:v>
                </c:pt>
                <c:pt idx="1251">
                  <c:v>1920.2937328266203</c:v>
                </c:pt>
                <c:pt idx="1252">
                  <c:v>1962.9835849764854</c:v>
                </c:pt>
                <c:pt idx="1253">
                  <c:v>1947.9857945282388</c:v>
                </c:pt>
                <c:pt idx="1254">
                  <c:v>2017.3518424023509</c:v>
                </c:pt>
                <c:pt idx="1255">
                  <c:v>2201.381223628216</c:v>
                </c:pt>
                <c:pt idx="1256">
                  <c:v>2375.1810403472714</c:v>
                </c:pt>
                <c:pt idx="1257">
                  <c:v>2340.3018874796849</c:v>
                </c:pt>
                <c:pt idx="1258">
                  <c:v>2344.6881352075457</c:v>
                </c:pt>
                <c:pt idx="1259">
                  <c:v>2339.7794154859862</c:v>
                </c:pt>
                <c:pt idx="1260">
                  <c:v>2216.132168802144</c:v>
                </c:pt>
                <c:pt idx="1261">
                  <c:v>2293.4105352710317</c:v>
                </c:pt>
                <c:pt idx="1262">
                  <c:v>2376.1502140162079</c:v>
                </c:pt>
                <c:pt idx="1263">
                  <c:v>2524.5625254802194</c:v>
                </c:pt>
                <c:pt idx="1264">
                  <c:v>2581.2450500843456</c:v>
                </c:pt>
                <c:pt idx="1265">
                  <c:v>2589.80993718534</c:v>
                </c:pt>
                <c:pt idx="1266">
                  <c:v>2589.7483327248187</c:v>
                </c:pt>
                <c:pt idx="1267">
                  <c:v>2581.27854356538</c:v>
                </c:pt>
                <c:pt idx="1268">
                  <c:v>2595.6090078749362</c:v>
                </c:pt>
                <c:pt idx="1269">
                  <c:v>2586.2309374434303</c:v>
                </c:pt>
                <c:pt idx="1270">
                  <c:v>2455.9946448135602</c:v>
                </c:pt>
                <c:pt idx="1271">
                  <c:v>2283.5789954022807</c:v>
                </c:pt>
                <c:pt idx="1272">
                  <c:v>2331.2400138350963</c:v>
                </c:pt>
                <c:pt idx="1273">
                  <c:v>2272.1060076604904</c:v>
                </c:pt>
                <c:pt idx="1274">
                  <c:v>2242.8587853649328</c:v>
                </c:pt>
                <c:pt idx="1275">
                  <c:v>2230.835883535136</c:v>
                </c:pt>
                <c:pt idx="1276">
                  <c:v>2257.5244752710355</c:v>
                </c:pt>
                <c:pt idx="1277">
                  <c:v>2359.0534460425292</c:v>
                </c:pt>
                <c:pt idx="1278">
                  <c:v>2550.3531609377619</c:v>
                </c:pt>
                <c:pt idx="1279">
                  <c:v>2599.2263101447729</c:v>
                </c:pt>
                <c:pt idx="1280">
                  <c:v>2645.128816880861</c:v>
                </c:pt>
                <c:pt idx="1281">
                  <c:v>2685.1956434714052</c:v>
                </c:pt>
                <c:pt idx="1282">
                  <c:v>2682.0198184160704</c:v>
                </c:pt>
                <c:pt idx="1283">
                  <c:v>2663.6706401555834</c:v>
                </c:pt>
                <c:pt idx="1284">
                  <c:v>2604.1019547662268</c:v>
                </c:pt>
                <c:pt idx="1285">
                  <c:v>2646.8529842015946</c:v>
                </c:pt>
                <c:pt idx="1286">
                  <c:v>2672.6477926607154</c:v>
                </c:pt>
                <c:pt idx="1287">
                  <c:v>2676.4595494773444</c:v>
                </c:pt>
                <c:pt idx="1288">
                  <c:v>2696.3455469726709</c:v>
                </c:pt>
                <c:pt idx="1289">
                  <c:v>2699.9916375087028</c:v>
                </c:pt>
                <c:pt idx="1290">
                  <c:v>2701.512130611422</c:v>
                </c:pt>
                <c:pt idx="1291">
                  <c:v>2702.7236892046326</c:v>
                </c:pt>
                <c:pt idx="1292">
                  <c:v>2679.5874701309444</c:v>
                </c:pt>
                <c:pt idx="1293">
                  <c:v>2668.2040526684464</c:v>
                </c:pt>
                <c:pt idx="1294">
                  <c:v>2659.1667085983495</c:v>
                </c:pt>
                <c:pt idx="1295">
                  <c:v>2631.5285128503315</c:v>
                </c:pt>
                <c:pt idx="1296">
                  <c:v>2543.1959455973497</c:v>
                </c:pt>
                <c:pt idx="1297">
                  <c:v>2493.5262324873752</c:v>
                </c:pt>
                <c:pt idx="1298">
                  <c:v>2437.8266076110053</c:v>
                </c:pt>
                <c:pt idx="1299">
                  <c:v>2347.0166202508931</c:v>
                </c:pt>
                <c:pt idx="1300">
                  <c:v>2345.8703918105434</c:v>
                </c:pt>
                <c:pt idx="1301">
                  <c:v>2358.2162397493244</c:v>
                </c:pt>
                <c:pt idx="1302">
                  <c:v>2497.4366162383863</c:v>
                </c:pt>
                <c:pt idx="1303">
                  <c:v>2533.2321668105974</c:v>
                </c:pt>
                <c:pt idx="1304">
                  <c:v>2530.1671114682026</c:v>
                </c:pt>
                <c:pt idx="1305">
                  <c:v>2529.0137607713882</c:v>
                </c:pt>
                <c:pt idx="1306">
                  <c:v>2475.7111693796728</c:v>
                </c:pt>
                <c:pt idx="1307">
                  <c:v>2350.6170848307625</c:v>
                </c:pt>
                <c:pt idx="1308">
                  <c:v>2188.9782521577795</c:v>
                </c:pt>
                <c:pt idx="1309">
                  <c:v>2214.546755043049</c:v>
                </c:pt>
                <c:pt idx="1310">
                  <c:v>2409.5274866216428</c:v>
                </c:pt>
                <c:pt idx="1311">
                  <c:v>2525.1762207122615</c:v>
                </c:pt>
                <c:pt idx="1312">
                  <c:v>2599.6060234485026</c:v>
                </c:pt>
                <c:pt idx="1313">
                  <c:v>2602.5952355010481</c:v>
                </c:pt>
                <c:pt idx="1314">
                  <c:v>2602.3521254620296</c:v>
                </c:pt>
                <c:pt idx="1315">
                  <c:v>2532.6153912482619</c:v>
                </c:pt>
                <c:pt idx="1316">
                  <c:v>2517.8890836638834</c:v>
                </c:pt>
                <c:pt idx="1317">
                  <c:v>2402.9913818573064</c:v>
                </c:pt>
                <c:pt idx="1318">
                  <c:v>2137.2738354448861</c:v>
                </c:pt>
                <c:pt idx="1319">
                  <c:v>2031.7605415545836</c:v>
                </c:pt>
                <c:pt idx="1320">
                  <c:v>1828.3965589492823</c:v>
                </c:pt>
                <c:pt idx="1321">
                  <c:v>1687.6322283625582</c:v>
                </c:pt>
                <c:pt idx="1322">
                  <c:v>1693.3517095695693</c:v>
                </c:pt>
                <c:pt idx="1323">
                  <c:v>1687.6322283625582</c:v>
                </c:pt>
                <c:pt idx="1324">
                  <c:v>1671.0956478454887</c:v>
                </c:pt>
                <c:pt idx="1325">
                  <c:v>1592.0184741347398</c:v>
                </c:pt>
                <c:pt idx="1326">
                  <c:v>1642.5606908126269</c:v>
                </c:pt>
                <c:pt idx="1327">
                  <c:v>1674.683718332793</c:v>
                </c:pt>
                <c:pt idx="1328">
                  <c:v>1779.2049361661589</c:v>
                </c:pt>
                <c:pt idx="1329">
                  <c:v>1818.1256385275797</c:v>
                </c:pt>
                <c:pt idx="1330">
                  <c:v>1798.7881546550839</c:v>
                </c:pt>
                <c:pt idx="1331">
                  <c:v>1679.7503855267209</c:v>
                </c:pt>
                <c:pt idx="1332">
                  <c:v>1679.4442545375837</c:v>
                </c:pt>
                <c:pt idx="1333">
                  <c:v>1679.7197789361039</c:v>
                </c:pt>
                <c:pt idx="1334">
                  <c:v>1696.7056534362659</c:v>
                </c:pt>
                <c:pt idx="1335">
                  <c:v>1700.2054457236895</c:v>
                </c:pt>
                <c:pt idx="1336">
                  <c:v>1788.8791856536905</c:v>
                </c:pt>
                <c:pt idx="1337">
                  <c:v>1827.5054217296415</c:v>
                </c:pt>
                <c:pt idx="1338">
                  <c:v>1828.5522603962795</c:v>
                </c:pt>
                <c:pt idx="1339">
                  <c:v>1828.4792800019518</c:v>
                </c:pt>
                <c:pt idx="1340">
                  <c:v>1801.9361034019043</c:v>
                </c:pt>
                <c:pt idx="1341">
                  <c:v>1734.6091887352118</c:v>
                </c:pt>
                <c:pt idx="1342">
                  <c:v>1685.5243920557127</c:v>
                </c:pt>
                <c:pt idx="1343">
                  <c:v>1685.706372427207</c:v>
                </c:pt>
                <c:pt idx="1344">
                  <c:v>1624.4964145952458</c:v>
                </c:pt>
                <c:pt idx="1345">
                  <c:v>1599.5233018663134</c:v>
                </c:pt>
                <c:pt idx="1346">
                  <c:v>1600.0738493050317</c:v>
                </c:pt>
                <c:pt idx="1347">
                  <c:v>1600.0738493050317</c:v>
                </c:pt>
                <c:pt idx="1348">
                  <c:v>1600.1430674428898</c:v>
                </c:pt>
                <c:pt idx="1349">
                  <c:v>1600.1430674428898</c:v>
                </c:pt>
                <c:pt idx="1350">
                  <c:v>1633.4633182227267</c:v>
                </c:pt>
                <c:pt idx="1351">
                  <c:v>1674.9088561045714</c:v>
                </c:pt>
                <c:pt idx="1352">
                  <c:v>1663.3980965655123</c:v>
                </c:pt>
                <c:pt idx="1353">
                  <c:v>1634.5143825445825</c:v>
                </c:pt>
                <c:pt idx="1354">
                  <c:v>1598.2924012499502</c:v>
                </c:pt>
                <c:pt idx="1355">
                  <c:v>1598.2229851023126</c:v>
                </c:pt>
                <c:pt idx="1356">
                  <c:v>1598.8439951916002</c:v>
                </c:pt>
                <c:pt idx="1357">
                  <c:v>1626.0078565508397</c:v>
                </c:pt>
                <c:pt idx="1358">
                  <c:v>1680.6648553048003</c:v>
                </c:pt>
                <c:pt idx="1359">
                  <c:v>1827.5882566306095</c:v>
                </c:pt>
                <c:pt idx="1360">
                  <c:v>2121.762627509434</c:v>
                </c:pt>
                <c:pt idx="1361">
                  <c:v>2264.1227074464919</c:v>
                </c:pt>
                <c:pt idx="1362">
                  <c:v>2313.8355076620205</c:v>
                </c:pt>
                <c:pt idx="1363">
                  <c:v>2298.7761488420315</c:v>
                </c:pt>
                <c:pt idx="1364">
                  <c:v>2306.928770867607</c:v>
                </c:pt>
                <c:pt idx="1365">
                  <c:v>2216.4383598726495</c:v>
                </c:pt>
                <c:pt idx="1366">
                  <c:v>1902.6863773010332</c:v>
                </c:pt>
                <c:pt idx="1367">
                  <c:v>1782.3107976845035</c:v>
                </c:pt>
                <c:pt idx="1368">
                  <c:v>1806.520066227718</c:v>
                </c:pt>
                <c:pt idx="1369">
                  <c:v>1811.533987035798</c:v>
                </c:pt>
                <c:pt idx="1370">
                  <c:v>1799.8162859209838</c:v>
                </c:pt>
                <c:pt idx="1371">
                  <c:v>1811.9084715346085</c:v>
                </c:pt>
                <c:pt idx="1372">
                  <c:v>1811.2842103977705</c:v>
                </c:pt>
                <c:pt idx="1373">
                  <c:v>1826.3470605649932</c:v>
                </c:pt>
                <c:pt idx="1374">
                  <c:v>1977.2032099369421</c:v>
                </c:pt>
                <c:pt idx="1375">
                  <c:v>2350.6996692753914</c:v>
                </c:pt>
                <c:pt idx="1376">
                  <c:v>2629.9932387015965</c:v>
                </c:pt>
                <c:pt idx="1377">
                  <c:v>2672.3846317206894</c:v>
                </c:pt>
                <c:pt idx="1378">
                  <c:v>2675.8704338800621</c:v>
                </c:pt>
                <c:pt idx="1379">
                  <c:v>2652.3788397412004</c:v>
                </c:pt>
                <c:pt idx="1380">
                  <c:v>2554.6955018886688</c:v>
                </c:pt>
                <c:pt idx="1381">
                  <c:v>2586.6628819644234</c:v>
                </c:pt>
                <c:pt idx="1382">
                  <c:v>2625.4365749230915</c:v>
                </c:pt>
                <c:pt idx="1383">
                  <c:v>2680.1281281853849</c:v>
                </c:pt>
                <c:pt idx="1384">
                  <c:v>2707.8429903888305</c:v>
                </c:pt>
                <c:pt idx="1385">
                  <c:v>2709.465740486035</c:v>
                </c:pt>
                <c:pt idx="1386">
                  <c:v>2710.3045987868313</c:v>
                </c:pt>
                <c:pt idx="1387">
                  <c:v>2710.8227250137738</c:v>
                </c:pt>
                <c:pt idx="1388">
                  <c:v>2684.4735784819609</c:v>
                </c:pt>
                <c:pt idx="1389">
                  <c:v>2683.2384299898481</c:v>
                </c:pt>
                <c:pt idx="1390">
                  <c:v>2565.1787757404268</c:v>
                </c:pt>
                <c:pt idx="1391">
                  <c:v>2427.0575021518102</c:v>
                </c:pt>
                <c:pt idx="1392">
                  <c:v>2220.7258455649121</c:v>
                </c:pt>
                <c:pt idx="1393">
                  <c:v>1990.96789810774</c:v>
                </c:pt>
                <c:pt idx="1394">
                  <c:v>1921.3422358479088</c:v>
                </c:pt>
                <c:pt idx="1395">
                  <c:v>1872.9285056870299</c:v>
                </c:pt>
                <c:pt idx="1396">
                  <c:v>1833.3557099415989</c:v>
                </c:pt>
                <c:pt idx="1397">
                  <c:v>1711.5143301359581</c:v>
                </c:pt>
                <c:pt idx="1398">
                  <c:v>1941.8207049729103</c:v>
                </c:pt>
                <c:pt idx="1399">
                  <c:v>2144.890129682884</c:v>
                </c:pt>
                <c:pt idx="1400">
                  <c:v>2328.3582286473725</c:v>
                </c:pt>
                <c:pt idx="1401">
                  <c:v>2316.0699098333421</c:v>
                </c:pt>
                <c:pt idx="1402">
                  <c:v>2263.6182948274177</c:v>
                </c:pt>
                <c:pt idx="1403">
                  <c:v>2178.1339517004194</c:v>
                </c:pt>
                <c:pt idx="1404">
                  <c:v>2104.0068696973963</c:v>
                </c:pt>
                <c:pt idx="1405">
                  <c:v>2095.9267897484183</c:v>
                </c:pt>
                <c:pt idx="1406">
                  <c:v>2167.443952759932</c:v>
                </c:pt>
                <c:pt idx="1407">
                  <c:v>2302.714943035739</c:v>
                </c:pt>
                <c:pt idx="1408">
                  <c:v>2382.0209415844188</c:v>
                </c:pt>
                <c:pt idx="1409">
                  <c:v>2385.4644650788427</c:v>
                </c:pt>
                <c:pt idx="1410">
                  <c:v>2375.1799940692804</c:v>
                </c:pt>
                <c:pt idx="1411">
                  <c:v>2360.2890305133728</c:v>
                </c:pt>
                <c:pt idx="1412">
                  <c:v>2271.4088652560399</c:v>
                </c:pt>
                <c:pt idx="1413">
                  <c:v>2040.5620831488809</c:v>
                </c:pt>
                <c:pt idx="1414">
                  <c:v>1768.135547279599</c:v>
                </c:pt>
                <c:pt idx="1415">
                  <c:v>1757.3382039361045</c:v>
                </c:pt>
                <c:pt idx="1416">
                  <c:v>1721.9958181846691</c:v>
                </c:pt>
                <c:pt idx="1417">
                  <c:v>1701.1240894622883</c:v>
                </c:pt>
                <c:pt idx="1418">
                  <c:v>1700.3240536166245</c:v>
                </c:pt>
                <c:pt idx="1419">
                  <c:v>1700.3240536166245</c:v>
                </c:pt>
                <c:pt idx="1420">
                  <c:v>1700.3240536166245</c:v>
                </c:pt>
                <c:pt idx="1421">
                  <c:v>1700.3240536166245</c:v>
                </c:pt>
                <c:pt idx="1422">
                  <c:v>1768.1595794617028</c:v>
                </c:pt>
                <c:pt idx="1423">
                  <c:v>1944.3544129304914</c:v>
                </c:pt>
                <c:pt idx="1424">
                  <c:v>2251.5640227300196</c:v>
                </c:pt>
                <c:pt idx="1425">
                  <c:v>2293.8211147693796</c:v>
                </c:pt>
                <c:pt idx="1426">
                  <c:v>2235.296976414123</c:v>
                </c:pt>
                <c:pt idx="1427">
                  <c:v>2179.6623605567688</c:v>
                </c:pt>
                <c:pt idx="1428">
                  <c:v>2019.8517059371948</c:v>
                </c:pt>
                <c:pt idx="1429">
                  <c:v>2228.3549521695527</c:v>
                </c:pt>
                <c:pt idx="1430">
                  <c:v>2390.1239990966192</c:v>
                </c:pt>
                <c:pt idx="1431">
                  <c:v>2510.7482520322196</c:v>
                </c:pt>
                <c:pt idx="1432">
                  <c:v>2560.9911905754866</c:v>
                </c:pt>
                <c:pt idx="1433">
                  <c:v>2562.0012229514227</c:v>
                </c:pt>
                <c:pt idx="1434">
                  <c:v>2552.7551117824037</c:v>
                </c:pt>
                <c:pt idx="1435">
                  <c:v>2441.4713544561641</c:v>
                </c:pt>
                <c:pt idx="1436">
                  <c:v>2344.5587120503174</c:v>
                </c:pt>
                <c:pt idx="1437">
                  <c:v>2235.048931860289</c:v>
                </c:pt>
                <c:pt idx="1438">
                  <c:v>2069.5076468711545</c:v>
                </c:pt>
                <c:pt idx="1439">
                  <c:v>1943.0143924189611</c:v>
                </c:pt>
                <c:pt idx="1440">
                  <c:v>1802.290843964433</c:v>
                </c:pt>
                <c:pt idx="1441">
                  <c:v>1721.4565242785443</c:v>
                </c:pt>
                <c:pt idx="1442">
                  <c:v>1721.4565242785443</c:v>
                </c:pt>
                <c:pt idx="1443">
                  <c:v>1722.5805020629036</c:v>
                </c:pt>
                <c:pt idx="1444">
                  <c:v>1879.2712109534327</c:v>
                </c:pt>
                <c:pt idx="1445">
                  <c:v>2166.2245098235321</c:v>
                </c:pt>
                <c:pt idx="1446">
                  <c:v>2392.6923382600967</c:v>
                </c:pt>
                <c:pt idx="1447">
                  <c:v>2497.4331508007931</c:v>
                </c:pt>
                <c:pt idx="1448">
                  <c:v>2660.3144962506344</c:v>
                </c:pt>
                <c:pt idx="1449">
                  <c:v>2663.7919526686605</c:v>
                </c:pt>
                <c:pt idx="1450">
                  <c:v>2673.6129027842267</c:v>
                </c:pt>
                <c:pt idx="1451">
                  <c:v>2685.1379338149741</c:v>
                </c:pt>
                <c:pt idx="1452">
                  <c:v>2670.3491314909356</c:v>
                </c:pt>
                <c:pt idx="1453">
                  <c:v>2680.0608156793792</c:v>
                </c:pt>
                <c:pt idx="1454">
                  <c:v>2680.9836291644301</c:v>
                </c:pt>
                <c:pt idx="1455">
                  <c:v>2680.7479893375371</c:v>
                </c:pt>
                <c:pt idx="1456">
                  <c:v>2695.7123677821969</c:v>
                </c:pt>
                <c:pt idx="1457">
                  <c:v>2698.7349515819255</c:v>
                </c:pt>
                <c:pt idx="1458">
                  <c:v>2700.8966405335682</c:v>
                </c:pt>
                <c:pt idx="1459">
                  <c:v>2702.5450667223799</c:v>
                </c:pt>
                <c:pt idx="1460">
                  <c:v>2694.1551651747009</c:v>
                </c:pt>
                <c:pt idx="1461">
                  <c:v>2660.4633842626731</c:v>
                </c:pt>
                <c:pt idx="1462">
                  <c:v>2431.5481802108575</c:v>
                </c:pt>
                <c:pt idx="1463">
                  <c:v>2203.412539360113</c:v>
                </c:pt>
                <c:pt idx="1464">
                  <c:v>2041.6379406615019</c:v>
                </c:pt>
                <c:pt idx="1465">
                  <c:v>1909.2634625452915</c:v>
                </c:pt>
                <c:pt idx="1466">
                  <c:v>1834.6173034679446</c:v>
                </c:pt>
                <c:pt idx="1467">
                  <c:v>1815.5719737737777</c:v>
                </c:pt>
                <c:pt idx="1468">
                  <c:v>1775.3213607000512</c:v>
                </c:pt>
                <c:pt idx="1469">
                  <c:v>1660.0087415090616</c:v>
                </c:pt>
                <c:pt idx="1470">
                  <c:v>1734.7272865054888</c:v>
                </c:pt>
                <c:pt idx="1471">
                  <c:v>1976.5821541386545</c:v>
                </c:pt>
                <c:pt idx="1472">
                  <c:v>2141.2463210403007</c:v>
                </c:pt>
                <c:pt idx="1473">
                  <c:v>2145.8403738687607</c:v>
                </c:pt>
                <c:pt idx="1474">
                  <c:v>2140.7897762409543</c:v>
                </c:pt>
                <c:pt idx="1475">
                  <c:v>2122.4970812742336</c:v>
                </c:pt>
                <c:pt idx="1476">
                  <c:v>1928.8451138211599</c:v>
                </c:pt>
                <c:pt idx="1477">
                  <c:v>1937.1225951443816</c:v>
                </c:pt>
                <c:pt idx="1478">
                  <c:v>2099.2333986869767</c:v>
                </c:pt>
                <c:pt idx="1479">
                  <c:v>2272.4751401780054</c:v>
                </c:pt>
                <c:pt idx="1480">
                  <c:v>2407.1167862190655</c:v>
                </c:pt>
                <c:pt idx="1481">
                  <c:v>2416.9328778062868</c:v>
                </c:pt>
                <c:pt idx="1482">
                  <c:v>2422.5539589079804</c:v>
                </c:pt>
                <c:pt idx="1483">
                  <c:v>2422.7377363256805</c:v>
                </c:pt>
                <c:pt idx="1484">
                  <c:v>2367.9455404730711</c:v>
                </c:pt>
                <c:pt idx="1485">
                  <c:v>2250.0110435926349</c:v>
                </c:pt>
                <c:pt idx="1486">
                  <c:v>1969.1766622793407</c:v>
                </c:pt>
                <c:pt idx="1487">
                  <c:v>1847.5134889538072</c:v>
                </c:pt>
                <c:pt idx="1488">
                  <c:v>1647.7327255963141</c:v>
                </c:pt>
                <c:pt idx="1489">
                  <c:v>1583.9149128117592</c:v>
                </c:pt>
                <c:pt idx="1490">
                  <c:v>1569.9258241267858</c:v>
                </c:pt>
                <c:pt idx="1491">
                  <c:v>1565.1802480360816</c:v>
                </c:pt>
                <c:pt idx="1492">
                  <c:v>1564.0725620468061</c:v>
                </c:pt>
                <c:pt idx="1493">
                  <c:v>1567.7211256227733</c:v>
                </c:pt>
                <c:pt idx="1494">
                  <c:v>1663.3258997698217</c:v>
                </c:pt>
                <c:pt idx="1495">
                  <c:v>1795.1742312445881</c:v>
                </c:pt>
                <c:pt idx="1496">
                  <c:v>1835.2291234303252</c:v>
                </c:pt>
                <c:pt idx="1497">
                  <c:v>1813.8846572970219</c:v>
                </c:pt>
                <c:pt idx="1498">
                  <c:v>1797.2454451470753</c:v>
                </c:pt>
                <c:pt idx="1499">
                  <c:v>1767.8738058026042</c:v>
                </c:pt>
                <c:pt idx="1500">
                  <c:v>1790.1451622519803</c:v>
                </c:pt>
                <c:pt idx="1501">
                  <c:v>1789.1041417791735</c:v>
                </c:pt>
                <c:pt idx="1502">
                  <c:v>1795.9088634405111</c:v>
                </c:pt>
                <c:pt idx="1503">
                  <c:v>1826.1249063704149</c:v>
                </c:pt>
                <c:pt idx="1504">
                  <c:v>1867.962173991436</c:v>
                </c:pt>
                <c:pt idx="1505">
                  <c:v>2027.895083191685</c:v>
                </c:pt>
                <c:pt idx="1506">
                  <c:v>2114.586279750974</c:v>
                </c:pt>
                <c:pt idx="1507">
                  <c:v>1955.3860974655477</c:v>
                </c:pt>
                <c:pt idx="1508">
                  <c:v>2003.8488987029264</c:v>
                </c:pt>
                <c:pt idx="1509">
                  <c:v>1872.7399430276796</c:v>
                </c:pt>
                <c:pt idx="1510">
                  <c:v>1684.7473676578288</c:v>
                </c:pt>
                <c:pt idx="1511">
                  <c:v>1681.7031546731318</c:v>
                </c:pt>
                <c:pt idx="1512">
                  <c:v>1599.6341414751791</c:v>
                </c:pt>
                <c:pt idx="1513">
                  <c:v>1593.7543254408752</c:v>
                </c:pt>
                <c:pt idx="1514">
                  <c:v>1609.6351687890897</c:v>
                </c:pt>
                <c:pt idx="1515">
                  <c:v>1609.9761180375149</c:v>
                </c:pt>
                <c:pt idx="1516">
                  <c:v>1585.665504223</c:v>
                </c:pt>
                <c:pt idx="1517">
                  <c:v>1566.9966971701956</c:v>
                </c:pt>
                <c:pt idx="1518">
                  <c:v>1634.360114259272</c:v>
                </c:pt>
                <c:pt idx="1519">
                  <c:v>1684.5894206431999</c:v>
                </c:pt>
                <c:pt idx="1520">
                  <c:v>1624.4697496181775</c:v>
                </c:pt>
                <c:pt idx="1521">
                  <c:v>1624.4697496181775</c:v>
                </c:pt>
                <c:pt idx="1522">
                  <c:v>1624.4697496181775</c:v>
                </c:pt>
                <c:pt idx="1523">
                  <c:v>1619.5681304099448</c:v>
                </c:pt>
                <c:pt idx="1524">
                  <c:v>1619.5681304099448</c:v>
                </c:pt>
                <c:pt idx="1525">
                  <c:v>1617.8866987394681</c:v>
                </c:pt>
                <c:pt idx="1526">
                  <c:v>1672.3692125320254</c:v>
                </c:pt>
                <c:pt idx="1527">
                  <c:v>1719.8675897929184</c:v>
                </c:pt>
                <c:pt idx="1528">
                  <c:v>1772.2878683184404</c:v>
                </c:pt>
                <c:pt idx="1529">
                  <c:v>1748.7835049110904</c:v>
                </c:pt>
                <c:pt idx="1530">
                  <c:v>1800.8478659039351</c:v>
                </c:pt>
                <c:pt idx="1531">
                  <c:v>1801.8017580609462</c:v>
                </c:pt>
                <c:pt idx="1532">
                  <c:v>1646.3743049069203</c:v>
                </c:pt>
                <c:pt idx="1533">
                  <c:v>1599.6133604928395</c:v>
                </c:pt>
                <c:pt idx="1534">
                  <c:v>1589.6662663504926</c:v>
                </c:pt>
                <c:pt idx="1535">
                  <c:v>1589.6310940100961</c:v>
                </c:pt>
                <c:pt idx="1536">
                  <c:v>1586.3057330603192</c:v>
                </c:pt>
                <c:pt idx="1537">
                  <c:v>1602.0264209532484</c:v>
                </c:pt>
                <c:pt idx="1538">
                  <c:v>1602.0264209532484</c:v>
                </c:pt>
                <c:pt idx="1539">
                  <c:v>1602.0954308125933</c:v>
                </c:pt>
                <c:pt idx="1540">
                  <c:v>1602.4403698947676</c:v>
                </c:pt>
                <c:pt idx="1541">
                  <c:v>1674.3381493139773</c:v>
                </c:pt>
                <c:pt idx="1542">
                  <c:v>1787.8024524026991</c:v>
                </c:pt>
                <c:pt idx="1543">
                  <c:v>2020.9190973947311</c:v>
                </c:pt>
                <c:pt idx="1544">
                  <c:v>2278.7439265583303</c:v>
                </c:pt>
                <c:pt idx="1545">
                  <c:v>2357.8756811068265</c:v>
                </c:pt>
                <c:pt idx="1546">
                  <c:v>2393.1087206858224</c:v>
                </c:pt>
                <c:pt idx="1547">
                  <c:v>2396.9898626791532</c:v>
                </c:pt>
                <c:pt idx="1548">
                  <c:v>2298.1212769028402</c:v>
                </c:pt>
                <c:pt idx="1549">
                  <c:v>2367.3284168392024</c:v>
                </c:pt>
                <c:pt idx="1550">
                  <c:v>2501.5215803323595</c:v>
                </c:pt>
                <c:pt idx="1551">
                  <c:v>2576.9320311611459</c:v>
                </c:pt>
                <c:pt idx="1552">
                  <c:v>2606.1137811296617</c:v>
                </c:pt>
                <c:pt idx="1553">
                  <c:v>2611.304433589959</c:v>
                </c:pt>
                <c:pt idx="1554">
                  <c:v>2612.5067723889238</c:v>
                </c:pt>
                <c:pt idx="1555">
                  <c:v>2500.132301891003</c:v>
                </c:pt>
                <c:pt idx="1556">
                  <c:v>2472.8829183567054</c:v>
                </c:pt>
                <c:pt idx="1557">
                  <c:v>2364.7328239864369</c:v>
                </c:pt>
                <c:pt idx="1558">
                  <c:v>2362.9472340898751</c:v>
                </c:pt>
                <c:pt idx="1559">
                  <c:v>2329.9275183910363</c:v>
                </c:pt>
                <c:pt idx="1560">
                  <c:v>2288.2490376874043</c:v>
                </c:pt>
                <c:pt idx="1561">
                  <c:v>2179.8222172439869</c:v>
                </c:pt>
                <c:pt idx="1562">
                  <c:v>2268.4536502408223</c:v>
                </c:pt>
                <c:pt idx="1563">
                  <c:v>2213.7405100030724</c:v>
                </c:pt>
                <c:pt idx="1564">
                  <c:v>2321.8848984634101</c:v>
                </c:pt>
                <c:pt idx="1565">
                  <c:v>2391.7047785409227</c:v>
                </c:pt>
                <c:pt idx="1566">
                  <c:v>2468.1043919362369</c:v>
                </c:pt>
                <c:pt idx="1567">
                  <c:v>2532.235355537739</c:v>
                </c:pt>
                <c:pt idx="1568">
                  <c:v>2628.0210361587301</c:v>
                </c:pt>
                <c:pt idx="1569">
                  <c:v>2661.7292336180267</c:v>
                </c:pt>
                <c:pt idx="1570">
                  <c:v>2703.3494260871526</c:v>
                </c:pt>
                <c:pt idx="1571">
                  <c:v>2665.9423134439207</c:v>
                </c:pt>
                <c:pt idx="1572">
                  <c:v>2561.1482531334318</c:v>
                </c:pt>
                <c:pt idx="1573">
                  <c:v>2632.3633810081378</c:v>
                </c:pt>
                <c:pt idx="1574">
                  <c:v>2667.6386914307545</c:v>
                </c:pt>
                <c:pt idx="1575">
                  <c:v>2712.3945181479389</c:v>
                </c:pt>
                <c:pt idx="1576">
                  <c:v>2740.2966411605371</c:v>
                </c:pt>
                <c:pt idx="1577">
                  <c:v>2742.1187822428296</c:v>
                </c:pt>
                <c:pt idx="1578">
                  <c:v>2743.4435121201182</c:v>
                </c:pt>
                <c:pt idx="1579">
                  <c:v>2743.0955360225958</c:v>
                </c:pt>
                <c:pt idx="1580">
                  <c:v>2720.4964969616644</c:v>
                </c:pt>
                <c:pt idx="1581">
                  <c:v>2694.5770908462041</c:v>
                </c:pt>
                <c:pt idx="1582">
                  <c:v>2598.8834147689363</c:v>
                </c:pt>
                <c:pt idx="1583">
                  <c:v>2538.5552703220196</c:v>
                </c:pt>
                <c:pt idx="1584">
                  <c:v>2481.4667750899575</c:v>
                </c:pt>
                <c:pt idx="1585">
                  <c:v>2468.6851859506646</c:v>
                </c:pt>
                <c:pt idx="1586">
                  <c:v>2440.6065414281388</c:v>
                </c:pt>
                <c:pt idx="1587">
                  <c:v>2409.4500860217136</c:v>
                </c:pt>
                <c:pt idx="1588">
                  <c:v>2409.4421469757986</c:v>
                </c:pt>
                <c:pt idx="1589">
                  <c:v>2469.0699809469229</c:v>
                </c:pt>
                <c:pt idx="1590">
                  <c:v>2570.4697219659524</c:v>
                </c:pt>
                <c:pt idx="1591">
                  <c:v>2669.8268065430107</c:v>
                </c:pt>
                <c:pt idx="1592">
                  <c:v>2722.4963126047919</c:v>
                </c:pt>
                <c:pt idx="1593">
                  <c:v>2728.7803593552067</c:v>
                </c:pt>
                <c:pt idx="1594">
                  <c:v>2726.7506207555648</c:v>
                </c:pt>
                <c:pt idx="1595">
                  <c:v>2710.7809660504604</c:v>
                </c:pt>
                <c:pt idx="1596">
                  <c:v>2683.4309067458194</c:v>
                </c:pt>
                <c:pt idx="1597">
                  <c:v>2694.9853299831443</c:v>
                </c:pt>
                <c:pt idx="1598">
                  <c:v>2716.5492984827583</c:v>
                </c:pt>
                <c:pt idx="1599">
                  <c:v>2717.2975956430651</c:v>
                </c:pt>
                <c:pt idx="1600">
                  <c:v>2737.0655862570725</c:v>
                </c:pt>
                <c:pt idx="1601">
                  <c:v>2738.1228851162409</c:v>
                </c:pt>
                <c:pt idx="1602">
                  <c:v>2716.929111732728</c:v>
                </c:pt>
                <c:pt idx="1603">
                  <c:v>2672.2814540452587</c:v>
                </c:pt>
                <c:pt idx="1604">
                  <c:v>2656.774240390198</c:v>
                </c:pt>
                <c:pt idx="1605">
                  <c:v>2633.5975204728261</c:v>
                </c:pt>
                <c:pt idx="1606">
                  <c:v>2547.2904168590762</c:v>
                </c:pt>
                <c:pt idx="1607">
                  <c:v>2448.4000116551738</c:v>
                </c:pt>
                <c:pt idx="1608">
                  <c:v>2325.817076017925</c:v>
                </c:pt>
                <c:pt idx="1609">
                  <c:v>2302.4258645808372</c:v>
                </c:pt>
                <c:pt idx="1610">
                  <c:v>2272.5450186713283</c:v>
                </c:pt>
                <c:pt idx="1611">
                  <c:v>2297.9621703058151</c:v>
                </c:pt>
                <c:pt idx="1612">
                  <c:v>2298.5324159425368</c:v>
                </c:pt>
                <c:pt idx="1613">
                  <c:v>2335.791241115548</c:v>
                </c:pt>
                <c:pt idx="1614">
                  <c:v>2448.505598541034</c:v>
                </c:pt>
                <c:pt idx="1615">
                  <c:v>2548.3108052786997</c:v>
                </c:pt>
                <c:pt idx="1616">
                  <c:v>2670.204488977944</c:v>
                </c:pt>
                <c:pt idx="1617">
                  <c:v>2696.8099949146713</c:v>
                </c:pt>
                <c:pt idx="1618">
                  <c:v>2721.4904326332176</c:v>
                </c:pt>
                <c:pt idx="1619">
                  <c:v>2723.1833579325471</c:v>
                </c:pt>
                <c:pt idx="1620">
                  <c:v>2703.5832914496527</c:v>
                </c:pt>
                <c:pt idx="1621">
                  <c:v>2717.6973210301599</c:v>
                </c:pt>
                <c:pt idx="1622">
                  <c:v>2721.0059260889752</c:v>
                </c:pt>
                <c:pt idx="1623">
                  <c:v>2722.3640813887346</c:v>
                </c:pt>
                <c:pt idx="1624">
                  <c:v>2735.9442095228292</c:v>
                </c:pt>
                <c:pt idx="1625">
                  <c:v>2737.2594738141474</c:v>
                </c:pt>
                <c:pt idx="1626">
                  <c:v>2737.6201656937951</c:v>
                </c:pt>
                <c:pt idx="1627">
                  <c:v>2691.6563434595241</c:v>
                </c:pt>
                <c:pt idx="1628">
                  <c:v>2609.7794265066364</c:v>
                </c:pt>
                <c:pt idx="1629">
                  <c:v>2505.2463496520836</c:v>
                </c:pt>
                <c:pt idx="1630">
                  <c:v>2332.6481828260999</c:v>
                </c:pt>
                <c:pt idx="1631">
                  <c:v>2135.4193155009502</c:v>
                </c:pt>
                <c:pt idx="1632">
                  <c:v>2043.0824543810818</c:v>
                </c:pt>
                <c:pt idx="1633">
                  <c:v>1922.7845803380337</c:v>
                </c:pt>
                <c:pt idx="1634">
                  <c:v>1803.4980395573853</c:v>
                </c:pt>
                <c:pt idx="1635">
                  <c:v>1800.6599662973199</c:v>
                </c:pt>
                <c:pt idx="1636">
                  <c:v>1785.8125221549258</c:v>
                </c:pt>
                <c:pt idx="1637">
                  <c:v>1781.8246897409877</c:v>
                </c:pt>
                <c:pt idx="1638">
                  <c:v>1893.815429854691</c:v>
                </c:pt>
                <c:pt idx="1639">
                  <c:v>2199.1348650977375</c:v>
                </c:pt>
                <c:pt idx="1640">
                  <c:v>2443.188104991536</c:v>
                </c:pt>
                <c:pt idx="1641">
                  <c:v>2500.519565340725</c:v>
                </c:pt>
                <c:pt idx="1642">
                  <c:v>2500.8885008799721</c:v>
                </c:pt>
                <c:pt idx="1643">
                  <c:v>2480.4412383067861</c:v>
                </c:pt>
                <c:pt idx="1644">
                  <c:v>2413.072034444936</c:v>
                </c:pt>
                <c:pt idx="1645">
                  <c:v>2434.7331759253716</c:v>
                </c:pt>
                <c:pt idx="1646">
                  <c:v>2476.5214525373217</c:v>
                </c:pt>
                <c:pt idx="1647">
                  <c:v>2451.108985507753</c:v>
                </c:pt>
                <c:pt idx="1648">
                  <c:v>2496.3597062374888</c:v>
                </c:pt>
                <c:pt idx="1649">
                  <c:v>2497.7718097065331</c:v>
                </c:pt>
                <c:pt idx="1650">
                  <c:v>2381.9815993855495</c:v>
                </c:pt>
                <c:pt idx="1651">
                  <c:v>2294.6414940215477</c:v>
                </c:pt>
                <c:pt idx="1652">
                  <c:v>2241.0081237917161</c:v>
                </c:pt>
                <c:pt idx="1653">
                  <c:v>2082.5585539687677</c:v>
                </c:pt>
                <c:pt idx="1654">
                  <c:v>1883.3410260362248</c:v>
                </c:pt>
                <c:pt idx="1655">
                  <c:v>1872.7263098648577</c:v>
                </c:pt>
                <c:pt idx="1656">
                  <c:v>1690.2273025432401</c:v>
                </c:pt>
                <c:pt idx="1657">
                  <c:v>1648.8186992964743</c:v>
                </c:pt>
                <c:pt idx="1658">
                  <c:v>1648.2534490142539</c:v>
                </c:pt>
                <c:pt idx="1659">
                  <c:v>1648.3498333663133</c:v>
                </c:pt>
                <c:pt idx="1660">
                  <c:v>1664.1854608177077</c:v>
                </c:pt>
                <c:pt idx="1661">
                  <c:v>1664.592883216545</c:v>
                </c:pt>
                <c:pt idx="1662">
                  <c:v>1752.4433218405034</c:v>
                </c:pt>
                <c:pt idx="1663">
                  <c:v>1868.3191576709874</c:v>
                </c:pt>
                <c:pt idx="1664">
                  <c:v>2108.7817328092974</c:v>
                </c:pt>
                <c:pt idx="1665">
                  <c:v>2302.0171895986473</c:v>
                </c:pt>
                <c:pt idx="1666">
                  <c:v>2405.0029128958072</c:v>
                </c:pt>
                <c:pt idx="1667">
                  <c:v>2379.3994685202101</c:v>
                </c:pt>
                <c:pt idx="1668">
                  <c:v>2367.9190892547135</c:v>
                </c:pt>
                <c:pt idx="1669">
                  <c:v>2373.8236442292477</c:v>
                </c:pt>
                <c:pt idx="1670">
                  <c:v>2374.1454450441511</c:v>
                </c:pt>
                <c:pt idx="1671">
                  <c:v>2372.3982531521465</c:v>
                </c:pt>
                <c:pt idx="1672">
                  <c:v>2393.5767041528638</c:v>
                </c:pt>
                <c:pt idx="1673">
                  <c:v>2396.3410737882627</c:v>
                </c:pt>
                <c:pt idx="1674">
                  <c:v>2411.5534793919419</c:v>
                </c:pt>
                <c:pt idx="1675">
                  <c:v>2394.3836898675022</c:v>
                </c:pt>
                <c:pt idx="1676">
                  <c:v>2401.806562955991</c:v>
                </c:pt>
                <c:pt idx="1677">
                  <c:v>2315.1993404930959</c:v>
                </c:pt>
                <c:pt idx="1678">
                  <c:v>2259.2472913445004</c:v>
                </c:pt>
                <c:pt idx="1679">
                  <c:v>2159.5922643673625</c:v>
                </c:pt>
                <c:pt idx="1680">
                  <c:v>2103.5885436192898</c:v>
                </c:pt>
                <c:pt idx="1681">
                  <c:v>1956.6349271046342</c:v>
                </c:pt>
                <c:pt idx="1682">
                  <c:v>1908.4855553541879</c:v>
                </c:pt>
                <c:pt idx="1683">
                  <c:v>1908.524257896755</c:v>
                </c:pt>
                <c:pt idx="1684">
                  <c:v>1889.5366033448913</c:v>
                </c:pt>
                <c:pt idx="1685">
                  <c:v>1907.5258532787934</c:v>
                </c:pt>
                <c:pt idx="1686">
                  <c:v>1980.6420796551461</c:v>
                </c:pt>
                <c:pt idx="1687">
                  <c:v>1942.7595156914963</c:v>
                </c:pt>
                <c:pt idx="1688">
                  <c:v>1961.1624289827591</c:v>
                </c:pt>
                <c:pt idx="1689">
                  <c:v>1931.5005339566346</c:v>
                </c:pt>
                <c:pt idx="1690">
                  <c:v>1905.8418668806394</c:v>
                </c:pt>
                <c:pt idx="1691">
                  <c:v>1911.6001553538067</c:v>
                </c:pt>
                <c:pt idx="1692">
                  <c:v>1911.0371187373944</c:v>
                </c:pt>
                <c:pt idx="1693">
                  <c:v>1908.3629820482106</c:v>
                </c:pt>
                <c:pt idx="1694">
                  <c:v>1973.0437632769085</c:v>
                </c:pt>
                <c:pt idx="1695">
                  <c:v>2094.0499938444459</c:v>
                </c:pt>
                <c:pt idx="1696">
                  <c:v>2293.6265372690336</c:v>
                </c:pt>
                <c:pt idx="1697">
                  <c:v>2428.7116820421593</c:v>
                </c:pt>
                <c:pt idx="1698">
                  <c:v>2427.282487198871</c:v>
                </c:pt>
                <c:pt idx="1699">
                  <c:v>2423.7432131402115</c:v>
                </c:pt>
                <c:pt idx="1700">
                  <c:v>2421.6985624002123</c:v>
                </c:pt>
                <c:pt idx="1701">
                  <c:v>2389.9716402860936</c:v>
                </c:pt>
                <c:pt idx="1702">
                  <c:v>2278.4670299218865</c:v>
                </c:pt>
                <c:pt idx="1703">
                  <c:v>2041.5994228641534</c:v>
                </c:pt>
                <c:pt idx="1704">
                  <c:v>1946.6938140121542</c:v>
                </c:pt>
                <c:pt idx="1705">
                  <c:v>1879.7838666727434</c:v>
                </c:pt>
                <c:pt idx="1706">
                  <c:v>1815.5446737381612</c:v>
                </c:pt>
                <c:pt idx="1707">
                  <c:v>1857.7696734452852</c:v>
                </c:pt>
                <c:pt idx="1708">
                  <c:v>1882.8781547904587</c:v>
                </c:pt>
                <c:pt idx="1709">
                  <c:v>1891.3009875042339</c:v>
                </c:pt>
                <c:pt idx="1710">
                  <c:v>2032.8067336532126</c:v>
                </c:pt>
                <c:pt idx="1711">
                  <c:v>2356.0279608697006</c:v>
                </c:pt>
                <c:pt idx="1712">
                  <c:v>2608.1485913227621</c:v>
                </c:pt>
                <c:pt idx="1713">
                  <c:v>2674.4770443012335</c:v>
                </c:pt>
                <c:pt idx="1714">
                  <c:v>2690.0990025308679</c:v>
                </c:pt>
                <c:pt idx="1715">
                  <c:v>2690.2566422280456</c:v>
                </c:pt>
                <c:pt idx="1716">
                  <c:v>2683.1246077080773</c:v>
                </c:pt>
                <c:pt idx="1717">
                  <c:v>2687.9842129184703</c:v>
                </c:pt>
                <c:pt idx="1718">
                  <c:v>2689.9960334500561</c:v>
                </c:pt>
                <c:pt idx="1719">
                  <c:v>2689.2619046842478</c:v>
                </c:pt>
                <c:pt idx="1720">
                  <c:v>2697.0857029019876</c:v>
                </c:pt>
                <c:pt idx="1721">
                  <c:v>2701.4394155865343</c:v>
                </c:pt>
                <c:pt idx="1722">
                  <c:v>2689.1704022865683</c:v>
                </c:pt>
                <c:pt idx="1723">
                  <c:v>2695.3901206996075</c:v>
                </c:pt>
                <c:pt idx="1724">
                  <c:v>2667.5467486278562</c:v>
                </c:pt>
                <c:pt idx="1725">
                  <c:v>2621.6377274277324</c:v>
                </c:pt>
                <c:pt idx="1726">
                  <c:v>2557.1604490277837</c:v>
                </c:pt>
                <c:pt idx="1727">
                  <c:v>2441.2389607799064</c:v>
                </c:pt>
                <c:pt idx="1728">
                  <c:v>2388.5793242005525</c:v>
                </c:pt>
                <c:pt idx="1729">
                  <c:v>2338.4021810988256</c:v>
                </c:pt>
                <c:pt idx="1730">
                  <c:v>2279.3665116496645</c:v>
                </c:pt>
                <c:pt idx="1731">
                  <c:v>2273.1748108730912</c:v>
                </c:pt>
                <c:pt idx="1732">
                  <c:v>2267.5660567582313</c:v>
                </c:pt>
                <c:pt idx="1733">
                  <c:v>2361.739146249824</c:v>
                </c:pt>
                <c:pt idx="1734">
                  <c:v>2454.2846845529552</c:v>
                </c:pt>
                <c:pt idx="1735">
                  <c:v>2597.5493596548217</c:v>
                </c:pt>
                <c:pt idx="1736">
                  <c:v>2703.1123227383928</c:v>
                </c:pt>
                <c:pt idx="1737">
                  <c:v>2736.4080910381558</c:v>
                </c:pt>
                <c:pt idx="1738">
                  <c:v>2730.3908765896308</c:v>
                </c:pt>
                <c:pt idx="1739">
                  <c:v>2746.8428805370163</c:v>
                </c:pt>
                <c:pt idx="1740">
                  <c:v>2734.2248340091232</c:v>
                </c:pt>
                <c:pt idx="1741">
                  <c:v>2762.3713524872678</c:v>
                </c:pt>
                <c:pt idx="1742">
                  <c:v>2746.5309368082058</c:v>
                </c:pt>
                <c:pt idx="1743">
                  <c:v>2764.4780067821443</c:v>
                </c:pt>
                <c:pt idx="1744">
                  <c:v>2780.048166600774</c:v>
                </c:pt>
                <c:pt idx="1745">
                  <c:v>2782.7661763588471</c:v>
                </c:pt>
                <c:pt idx="1746">
                  <c:v>2779.3252469961121</c:v>
                </c:pt>
                <c:pt idx="1747">
                  <c:v>2770.3519407000172</c:v>
                </c:pt>
                <c:pt idx="1748">
                  <c:v>2727.835801031873</c:v>
                </c:pt>
                <c:pt idx="1749">
                  <c:v>2705.4316997309365</c:v>
                </c:pt>
                <c:pt idx="1750">
                  <c:v>2624.8134006404885</c:v>
                </c:pt>
                <c:pt idx="1751">
                  <c:v>2545.2431967529842</c:v>
                </c:pt>
                <c:pt idx="1752">
                  <c:v>2488.6636680469805</c:v>
                </c:pt>
                <c:pt idx="1753">
                  <c:v>2442.8036464099764</c:v>
                </c:pt>
                <c:pt idx="1754">
                  <c:v>2443.4188590198778</c:v>
                </c:pt>
                <c:pt idx="1755">
                  <c:v>2401.4168349841798</c:v>
                </c:pt>
                <c:pt idx="1756">
                  <c:v>2321.5712911691803</c:v>
                </c:pt>
                <c:pt idx="1757">
                  <c:v>2322.0143876256211</c:v>
                </c:pt>
                <c:pt idx="1758">
                  <c:v>2451.4578569291857</c:v>
                </c:pt>
                <c:pt idx="1759">
                  <c:v>2600.7859325794238</c:v>
                </c:pt>
                <c:pt idx="1760">
                  <c:v>2631.0401867454352</c:v>
                </c:pt>
                <c:pt idx="1761">
                  <c:v>2633.9920052575048</c:v>
                </c:pt>
                <c:pt idx="1762">
                  <c:v>2633.1915541041649</c:v>
                </c:pt>
                <c:pt idx="1763">
                  <c:v>2612.7069454402258</c:v>
                </c:pt>
                <c:pt idx="1764">
                  <c:v>2513.7112028428805</c:v>
                </c:pt>
                <c:pt idx="1765">
                  <c:v>2525.5446567662862</c:v>
                </c:pt>
                <c:pt idx="1766">
                  <c:v>2476.8730060222611</c:v>
                </c:pt>
                <c:pt idx="1767">
                  <c:v>2521.2064198731791</c:v>
                </c:pt>
                <c:pt idx="1768">
                  <c:v>2573.171537297249</c:v>
                </c:pt>
                <c:pt idx="1769">
                  <c:v>2574.307441991526</c:v>
                </c:pt>
                <c:pt idx="1770">
                  <c:v>2536.4842958948279</c:v>
                </c:pt>
                <c:pt idx="1771">
                  <c:v>2287.6289456124928</c:v>
                </c:pt>
                <c:pt idx="1772">
                  <c:v>2260.3649824418267</c:v>
                </c:pt>
                <c:pt idx="1773">
                  <c:v>2176.2933823056214</c:v>
                </c:pt>
                <c:pt idx="1774">
                  <c:v>2114.0197458732323</c:v>
                </c:pt>
                <c:pt idx="1775">
                  <c:v>2065.1038913915568</c:v>
                </c:pt>
                <c:pt idx="1776">
                  <c:v>1873.1033882526785</c:v>
                </c:pt>
                <c:pt idx="1777">
                  <c:v>1827.7709432381012</c:v>
                </c:pt>
                <c:pt idx="1778">
                  <c:v>1829.789243088941</c:v>
                </c:pt>
                <c:pt idx="1779">
                  <c:v>1873.4666297127892</c:v>
                </c:pt>
                <c:pt idx="1780">
                  <c:v>1901.2115838126715</c:v>
                </c:pt>
                <c:pt idx="1781">
                  <c:v>1881.3395846488315</c:v>
                </c:pt>
                <c:pt idx="1782">
                  <c:v>1881.5077285951907</c:v>
                </c:pt>
                <c:pt idx="1783">
                  <c:v>2054.8912462762969</c:v>
                </c:pt>
                <c:pt idx="1784">
                  <c:v>2162.6177171888644</c:v>
                </c:pt>
                <c:pt idx="1785">
                  <c:v>2164.0440032294541</c:v>
                </c:pt>
                <c:pt idx="1786">
                  <c:v>2125.4912071306421</c:v>
                </c:pt>
                <c:pt idx="1787">
                  <c:v>2006.3772732298271</c:v>
                </c:pt>
                <c:pt idx="1788">
                  <c:v>1980.6863206957764</c:v>
                </c:pt>
                <c:pt idx="1789">
                  <c:v>1980.474705779086</c:v>
                </c:pt>
                <c:pt idx="1790">
                  <c:v>2001.0403993227269</c:v>
                </c:pt>
                <c:pt idx="1791">
                  <c:v>2123.1550629058434</c:v>
                </c:pt>
                <c:pt idx="1792">
                  <c:v>2308.8487174926054</c:v>
                </c:pt>
                <c:pt idx="1793">
                  <c:v>2343.9540292608222</c:v>
                </c:pt>
                <c:pt idx="1794">
                  <c:v>2340.2201754718667</c:v>
                </c:pt>
                <c:pt idx="1795">
                  <c:v>2327.675181950633</c:v>
                </c:pt>
                <c:pt idx="1796">
                  <c:v>2227.480303005334</c:v>
                </c:pt>
                <c:pt idx="1797">
                  <c:v>2087.4217482993795</c:v>
                </c:pt>
                <c:pt idx="1798">
                  <c:v>1918.6405325207447</c:v>
                </c:pt>
                <c:pt idx="1799">
                  <c:v>1960.1466945255274</c:v>
                </c:pt>
                <c:pt idx="1800">
                  <c:v>1883.0011721666719</c:v>
                </c:pt>
                <c:pt idx="1801">
                  <c:v>1789.3471100682405</c:v>
                </c:pt>
                <c:pt idx="1802">
                  <c:v>1789.8534319238738</c:v>
                </c:pt>
                <c:pt idx="1803">
                  <c:v>1789.8017845525987</c:v>
                </c:pt>
                <c:pt idx="1804">
                  <c:v>1790.0857941590352</c:v>
                </c:pt>
                <c:pt idx="1805">
                  <c:v>1795.7911735544508</c:v>
                </c:pt>
                <c:pt idx="1806">
                  <c:v>1896.8348228557229</c:v>
                </c:pt>
                <c:pt idx="1807">
                  <c:v>2110.4306439411416</c:v>
                </c:pt>
                <c:pt idx="1808">
                  <c:v>2210.0398662424172</c:v>
                </c:pt>
                <c:pt idx="1809">
                  <c:v>2211.793878900075</c:v>
                </c:pt>
                <c:pt idx="1810">
                  <c:v>2203.0619195411905</c:v>
                </c:pt>
                <c:pt idx="1811">
                  <c:v>2177.5706906327528</c:v>
                </c:pt>
                <c:pt idx="1812">
                  <c:v>2119.4673185342358</c:v>
                </c:pt>
                <c:pt idx="1813">
                  <c:v>2119.0635204156583</c:v>
                </c:pt>
                <c:pt idx="1814">
                  <c:v>2172.3074874119343</c:v>
                </c:pt>
                <c:pt idx="1815">
                  <c:v>2267.7624443451728</c:v>
                </c:pt>
                <c:pt idx="1816">
                  <c:v>2336.6001704126979</c:v>
                </c:pt>
                <c:pt idx="1817">
                  <c:v>2379.7050056427729</c:v>
                </c:pt>
                <c:pt idx="1818">
                  <c:v>2380.7151617396144</c:v>
                </c:pt>
                <c:pt idx="1819">
                  <c:v>2307.4040637319999</c:v>
                </c:pt>
                <c:pt idx="1820">
                  <c:v>2296.9429618012532</c:v>
                </c:pt>
                <c:pt idx="1821">
                  <c:v>2171.0613300886985</c:v>
                </c:pt>
                <c:pt idx="1822">
                  <c:v>2128.8787198246378</c:v>
                </c:pt>
                <c:pt idx="1823">
                  <c:v>2068.2133543098266</c:v>
                </c:pt>
                <c:pt idx="1824">
                  <c:v>1940.536823976136</c:v>
                </c:pt>
                <c:pt idx="1825">
                  <c:v>1880.8999623280565</c:v>
                </c:pt>
                <c:pt idx="1826">
                  <c:v>1789.5357353715258</c:v>
                </c:pt>
                <c:pt idx="1827">
                  <c:v>1736.6139290495826</c:v>
                </c:pt>
                <c:pt idx="1828">
                  <c:v>1744.637886220446</c:v>
                </c:pt>
                <c:pt idx="1829">
                  <c:v>1895.7436724233125</c:v>
                </c:pt>
                <c:pt idx="1830">
                  <c:v>2089.0086982375346</c:v>
                </c:pt>
                <c:pt idx="1831">
                  <c:v>2172.9525418357648</c:v>
                </c:pt>
                <c:pt idx="1832">
                  <c:v>2226.1713786831119</c:v>
                </c:pt>
                <c:pt idx="1833">
                  <c:v>2229.8048441163742</c:v>
                </c:pt>
                <c:pt idx="1834">
                  <c:v>2229.2729821464113</c:v>
                </c:pt>
                <c:pt idx="1835">
                  <c:v>2149.7652831152914</c:v>
                </c:pt>
                <c:pt idx="1836">
                  <c:v>1895.5111821280402</c:v>
                </c:pt>
                <c:pt idx="1837">
                  <c:v>1964.8469434564181</c:v>
                </c:pt>
                <c:pt idx="1838">
                  <c:v>1964.7483829133648</c:v>
                </c:pt>
                <c:pt idx="1839">
                  <c:v>1880.4196256321552</c:v>
                </c:pt>
                <c:pt idx="1840">
                  <c:v>2016.4660519210952</c:v>
                </c:pt>
                <c:pt idx="1841">
                  <c:v>2093.8335872115208</c:v>
                </c:pt>
                <c:pt idx="1842">
                  <c:v>2095.366255318439</c:v>
                </c:pt>
                <c:pt idx="1843">
                  <c:v>2088.1244612965106</c:v>
                </c:pt>
                <c:pt idx="1844">
                  <c:v>2005.193036721445</c:v>
                </c:pt>
                <c:pt idx="1845">
                  <c:v>1853.0765750971991</c:v>
                </c:pt>
                <c:pt idx="1846">
                  <c:v>1747.1113375739219</c:v>
                </c:pt>
                <c:pt idx="1847">
                  <c:v>1736.9082213109318</c:v>
                </c:pt>
                <c:pt idx="1848">
                  <c:v>1591.1488013416242</c:v>
                </c:pt>
                <c:pt idx="1849">
                  <c:v>1528.9916238340643</c:v>
                </c:pt>
                <c:pt idx="1850">
                  <c:v>1516.9060688506984</c:v>
                </c:pt>
                <c:pt idx="1851">
                  <c:v>1516.9060688506984</c:v>
                </c:pt>
                <c:pt idx="1852">
                  <c:v>1514.5406635714585</c:v>
                </c:pt>
                <c:pt idx="1853">
                  <c:v>1516.5163713981506</c:v>
                </c:pt>
                <c:pt idx="1854">
                  <c:v>1516.0436963838579</c:v>
                </c:pt>
                <c:pt idx="1855">
                  <c:v>1526.8676721041561</c:v>
                </c:pt>
                <c:pt idx="1856">
                  <c:v>1522.1617363055279</c:v>
                </c:pt>
                <c:pt idx="1857">
                  <c:v>1526.0921856226491</c:v>
                </c:pt>
                <c:pt idx="1858">
                  <c:v>1583.0094130690945</c:v>
                </c:pt>
                <c:pt idx="1859">
                  <c:v>1630.0652766843064</c:v>
                </c:pt>
                <c:pt idx="1860">
                  <c:v>1628.7090017377627</c:v>
                </c:pt>
                <c:pt idx="1861">
                  <c:v>1628.2120933596884</c:v>
                </c:pt>
                <c:pt idx="1862">
                  <c:v>1628.4109024461673</c:v>
                </c:pt>
                <c:pt idx="1863">
                  <c:v>1627.5821284849867</c:v>
                </c:pt>
                <c:pt idx="1864">
                  <c:v>1621.7876535776727</c:v>
                </c:pt>
                <c:pt idx="1865">
                  <c:v>1636.7749543857512</c:v>
                </c:pt>
                <c:pt idx="1866">
                  <c:v>1638.2939465944951</c:v>
                </c:pt>
                <c:pt idx="1867">
                  <c:v>1637.3143593521759</c:v>
                </c:pt>
                <c:pt idx="1868">
                  <c:v>1636.3987397208653</c:v>
                </c:pt>
                <c:pt idx="1869">
                  <c:v>1636.1041583937908</c:v>
                </c:pt>
                <c:pt idx="1870">
                  <c:v>1560.0094947634211</c:v>
                </c:pt>
                <c:pt idx="1871">
                  <c:v>1526.4606574391005</c:v>
                </c:pt>
                <c:pt idx="1872">
                  <c:v>1530.4114412614676</c:v>
                </c:pt>
                <c:pt idx="1873">
                  <c:v>1538.1995753168426</c:v>
                </c:pt>
                <c:pt idx="1874">
                  <c:v>1557.7411763828118</c:v>
                </c:pt>
                <c:pt idx="1875">
                  <c:v>1559.954264305587</c:v>
                </c:pt>
                <c:pt idx="1876">
                  <c:v>1559.954264305587</c:v>
                </c:pt>
                <c:pt idx="1877">
                  <c:v>1621.3858869039755</c:v>
                </c:pt>
                <c:pt idx="1878">
                  <c:v>1844.3615011684419</c:v>
                </c:pt>
                <c:pt idx="1879">
                  <c:v>2214.0840581802372</c:v>
                </c:pt>
                <c:pt idx="1880">
                  <c:v>2473.1375173933761</c:v>
                </c:pt>
                <c:pt idx="1881">
                  <c:v>2518.6558737655664</c:v>
                </c:pt>
                <c:pt idx="1882">
                  <c:v>2456.8871349820688</c:v>
                </c:pt>
                <c:pt idx="1883">
                  <c:v>2440.7663588608307</c:v>
                </c:pt>
                <c:pt idx="1884">
                  <c:v>2318.3651665939437</c:v>
                </c:pt>
                <c:pt idx="1885">
                  <c:v>2362.2196629698742</c:v>
                </c:pt>
                <c:pt idx="1886">
                  <c:v>2442.4453669358568</c:v>
                </c:pt>
                <c:pt idx="1887">
                  <c:v>2533.983478455179</c:v>
                </c:pt>
                <c:pt idx="1888">
                  <c:v>2552.9960900866513</c:v>
                </c:pt>
                <c:pt idx="1889">
                  <c:v>2571.7957762923984</c:v>
                </c:pt>
                <c:pt idx="1890">
                  <c:v>2602.3307568853475</c:v>
                </c:pt>
                <c:pt idx="1891">
                  <c:v>2594.7313406786266</c:v>
                </c:pt>
                <c:pt idx="1892">
                  <c:v>2576.7250918309051</c:v>
                </c:pt>
                <c:pt idx="1893">
                  <c:v>2515.8510900955102</c:v>
                </c:pt>
                <c:pt idx="1894">
                  <c:v>2441.4184591581884</c:v>
                </c:pt>
                <c:pt idx="1895">
                  <c:v>2335.9079759592992</c:v>
                </c:pt>
                <c:pt idx="1896">
                  <c:v>2341.8689831978995</c:v>
                </c:pt>
                <c:pt idx="1897">
                  <c:v>2301.1955469536692</c:v>
                </c:pt>
                <c:pt idx="1898">
                  <c:v>2268.5671350040452</c:v>
                </c:pt>
                <c:pt idx="1899">
                  <c:v>2266.7106444536134</c:v>
                </c:pt>
                <c:pt idx="1900">
                  <c:v>2281.794089718534</c:v>
                </c:pt>
                <c:pt idx="1901">
                  <c:v>2352.5030334986118</c:v>
                </c:pt>
                <c:pt idx="1902">
                  <c:v>2450.138600742644</c:v>
                </c:pt>
                <c:pt idx="1903">
                  <c:v>2551.4301193083988</c:v>
                </c:pt>
                <c:pt idx="1904">
                  <c:v>2625.5403790537935</c:v>
                </c:pt>
                <c:pt idx="1905">
                  <c:v>2623.6886057006836</c:v>
                </c:pt>
                <c:pt idx="1906">
                  <c:v>2561.9392694113617</c:v>
                </c:pt>
                <c:pt idx="1907">
                  <c:v>2540.1007210848697</c:v>
                </c:pt>
                <c:pt idx="1908">
                  <c:v>2391.7282365200049</c:v>
                </c:pt>
                <c:pt idx="1909">
                  <c:v>2473.9995320631911</c:v>
                </c:pt>
                <c:pt idx="1910">
                  <c:v>2484.9551092095221</c:v>
                </c:pt>
                <c:pt idx="1911">
                  <c:v>2621.8608393674108</c:v>
                </c:pt>
                <c:pt idx="1912">
                  <c:v>2737.4293769292876</c:v>
                </c:pt>
                <c:pt idx="1913">
                  <c:v>2746.8405223577179</c:v>
                </c:pt>
                <c:pt idx="1914">
                  <c:v>2745.9774420976578</c:v>
                </c:pt>
                <c:pt idx="1915">
                  <c:v>2740.050640323439</c:v>
                </c:pt>
                <c:pt idx="1916">
                  <c:v>2707.608778805466</c:v>
                </c:pt>
                <c:pt idx="1917">
                  <c:v>2659.578986222084</c:v>
                </c:pt>
                <c:pt idx="1918">
                  <c:v>2600.239124084072</c:v>
                </c:pt>
                <c:pt idx="1919">
                  <c:v>2552.0451763423966</c:v>
                </c:pt>
                <c:pt idx="1920">
                  <c:v>2572.0706990447084</c:v>
                </c:pt>
                <c:pt idx="1921">
                  <c:v>2572.9078767750875</c:v>
                </c:pt>
                <c:pt idx="1922">
                  <c:v>2562.3187398709738</c:v>
                </c:pt>
                <c:pt idx="1923">
                  <c:v>2529.6479867632647</c:v>
                </c:pt>
                <c:pt idx="1924">
                  <c:v>2542.7453271575555</c:v>
                </c:pt>
                <c:pt idx="1925">
                  <c:v>2545.2496345794548</c:v>
                </c:pt>
                <c:pt idx="1926">
                  <c:v>2608.2245352166024</c:v>
                </c:pt>
                <c:pt idx="1927">
                  <c:v>2630.0970213429323</c:v>
                </c:pt>
                <c:pt idx="1928">
                  <c:v>2655.8678284648854</c:v>
                </c:pt>
                <c:pt idx="1929">
                  <c:v>2649.3933183896138</c:v>
                </c:pt>
                <c:pt idx="1930">
                  <c:v>2650.0644985328586</c:v>
                </c:pt>
                <c:pt idx="1931">
                  <c:v>2575.4797617770278</c:v>
                </c:pt>
                <c:pt idx="1932">
                  <c:v>2412.5507720037099</c:v>
                </c:pt>
                <c:pt idx="1933">
                  <c:v>2425.57431652694</c:v>
                </c:pt>
                <c:pt idx="1934">
                  <c:v>2458.0454451778892</c:v>
                </c:pt>
                <c:pt idx="1935">
                  <c:v>2544.4073456839428</c:v>
                </c:pt>
                <c:pt idx="1936">
                  <c:v>2631.5538703864481</c:v>
                </c:pt>
                <c:pt idx="1937">
                  <c:v>2670.5799618168999</c:v>
                </c:pt>
                <c:pt idx="1938">
                  <c:v>2651.1731613364686</c:v>
                </c:pt>
                <c:pt idx="1939">
                  <c:v>2567.7612559679942</c:v>
                </c:pt>
                <c:pt idx="1940">
                  <c:v>2496.946939486234</c:v>
                </c:pt>
                <c:pt idx="1941">
                  <c:v>2352.117175530007</c:v>
                </c:pt>
                <c:pt idx="1942">
                  <c:v>2288.4751398056837</c:v>
                </c:pt>
                <c:pt idx="1943">
                  <c:v>2183.4613528540117</c:v>
                </c:pt>
                <c:pt idx="1944">
                  <c:v>2040.5761123293701</c:v>
                </c:pt>
                <c:pt idx="1945">
                  <c:v>2004.0010652852129</c:v>
                </c:pt>
                <c:pt idx="1946">
                  <c:v>1996.8553460010239</c:v>
                </c:pt>
                <c:pt idx="1947">
                  <c:v>1997.4966374900109</c:v>
                </c:pt>
                <c:pt idx="1948">
                  <c:v>2043.1016695328358</c:v>
                </c:pt>
                <c:pt idx="1949">
                  <c:v>2053.0962658777003</c:v>
                </c:pt>
                <c:pt idx="1950">
                  <c:v>2158.7920470045924</c:v>
                </c:pt>
                <c:pt idx="1951">
                  <c:v>2387.5515971490599</c:v>
                </c:pt>
                <c:pt idx="1952">
                  <c:v>2589.5011046941468</c:v>
                </c:pt>
                <c:pt idx="1953">
                  <c:v>2733.2923996108025</c:v>
                </c:pt>
                <c:pt idx="1954">
                  <c:v>2739.607841765694</c:v>
                </c:pt>
                <c:pt idx="1955">
                  <c:v>2733.4759847176069</c:v>
                </c:pt>
                <c:pt idx="1956">
                  <c:v>2717.0748021130835</c:v>
                </c:pt>
                <c:pt idx="1957">
                  <c:v>2725.5643233798742</c:v>
                </c:pt>
                <c:pt idx="1958">
                  <c:v>2729.8476231634227</c:v>
                </c:pt>
                <c:pt idx="1959">
                  <c:v>2727.3657388875613</c:v>
                </c:pt>
                <c:pt idx="1960">
                  <c:v>2746.5869680138644</c:v>
                </c:pt>
                <c:pt idx="1961">
                  <c:v>2747.3862119910787</c:v>
                </c:pt>
                <c:pt idx="1962">
                  <c:v>2747.4975327942507</c:v>
                </c:pt>
                <c:pt idx="1963">
                  <c:v>2738.7326782618379</c:v>
                </c:pt>
                <c:pt idx="1964">
                  <c:v>2705.9273615491943</c:v>
                </c:pt>
                <c:pt idx="1965">
                  <c:v>2637.7758179106518</c:v>
                </c:pt>
                <c:pt idx="1966">
                  <c:v>2519.1713108758872</c:v>
                </c:pt>
                <c:pt idx="1967">
                  <c:v>2451.5536474037103</c:v>
                </c:pt>
                <c:pt idx="1968">
                  <c:v>2267.4968746255668</c:v>
                </c:pt>
                <c:pt idx="1969">
                  <c:v>2155.2360885629355</c:v>
                </c:pt>
                <c:pt idx="1970">
                  <c:v>2144.5825308950166</c:v>
                </c:pt>
                <c:pt idx="1971">
                  <c:v>2142.3383198044089</c:v>
                </c:pt>
                <c:pt idx="1972">
                  <c:v>2141.7370481853482</c:v>
                </c:pt>
                <c:pt idx="1973">
                  <c:v>2143.2294539565714</c:v>
                </c:pt>
                <c:pt idx="1974">
                  <c:v>2225.247621533817</c:v>
                </c:pt>
                <c:pt idx="1975">
                  <c:v>2348.4400178467617</c:v>
                </c:pt>
                <c:pt idx="1976">
                  <c:v>2406.5119593159047</c:v>
                </c:pt>
                <c:pt idx="1977">
                  <c:v>2397.8178702465671</c:v>
                </c:pt>
                <c:pt idx="1978">
                  <c:v>2397.148671408992</c:v>
                </c:pt>
                <c:pt idx="1979">
                  <c:v>2353.8863300922171</c:v>
                </c:pt>
                <c:pt idx="1980">
                  <c:v>2202.4775864867584</c:v>
                </c:pt>
                <c:pt idx="1981">
                  <c:v>2187.0661746406581</c:v>
                </c:pt>
                <c:pt idx="1982">
                  <c:v>2287.4900019242982</c:v>
                </c:pt>
                <c:pt idx="1983">
                  <c:v>2372.6640461404027</c:v>
                </c:pt>
                <c:pt idx="1984">
                  <c:v>2476.3594769552142</c:v>
                </c:pt>
                <c:pt idx="1985">
                  <c:v>2480.0844972235323</c:v>
                </c:pt>
                <c:pt idx="1986">
                  <c:v>2493.4503986925706</c:v>
                </c:pt>
                <c:pt idx="1987">
                  <c:v>2478.5824304947296</c:v>
                </c:pt>
                <c:pt idx="1988">
                  <c:v>2472.7542313137888</c:v>
                </c:pt>
                <c:pt idx="1989">
                  <c:v>2449.1872941779661</c:v>
                </c:pt>
                <c:pt idx="1990">
                  <c:v>2289.060963281468</c:v>
                </c:pt>
                <c:pt idx="1991">
                  <c:v>2135.2799365204623</c:v>
                </c:pt>
                <c:pt idx="1992">
                  <c:v>2029.5810332927972</c:v>
                </c:pt>
                <c:pt idx="1993">
                  <c:v>1911.610854733925</c:v>
                </c:pt>
                <c:pt idx="1994">
                  <c:v>1923.7009578586817</c:v>
                </c:pt>
                <c:pt idx="1995">
                  <c:v>1904.8804001015237</c:v>
                </c:pt>
                <c:pt idx="1996">
                  <c:v>1939.9820057365955</c:v>
                </c:pt>
                <c:pt idx="1997">
                  <c:v>2071.8145012754417</c:v>
                </c:pt>
                <c:pt idx="1998">
                  <c:v>2162.5145778962219</c:v>
                </c:pt>
                <c:pt idx="1999">
                  <c:v>2167.8345547960084</c:v>
                </c:pt>
                <c:pt idx="2000">
                  <c:v>2119.976366651113</c:v>
                </c:pt>
                <c:pt idx="2001">
                  <c:v>2130.5429637555903</c:v>
                </c:pt>
                <c:pt idx="2002">
                  <c:v>2020.2987770509558</c:v>
                </c:pt>
                <c:pt idx="2003">
                  <c:v>1991.7493079895153</c:v>
                </c:pt>
                <c:pt idx="2004">
                  <c:v>1918.2615205052666</c:v>
                </c:pt>
                <c:pt idx="2005">
                  <c:v>1918.3038792206758</c:v>
                </c:pt>
                <c:pt idx="2006">
                  <c:v>1920.819251269962</c:v>
                </c:pt>
                <c:pt idx="2007">
                  <c:v>1926.3691351245784</c:v>
                </c:pt>
                <c:pt idx="2008">
                  <c:v>2040.207745629395</c:v>
                </c:pt>
                <c:pt idx="2009">
                  <c:v>2291.601364152018</c:v>
                </c:pt>
                <c:pt idx="2010">
                  <c:v>2378.6485238846603</c:v>
                </c:pt>
                <c:pt idx="2011">
                  <c:v>2380.1412374521192</c:v>
                </c:pt>
                <c:pt idx="2012">
                  <c:v>2330.1126168411679</c:v>
                </c:pt>
                <c:pt idx="2013">
                  <c:v>2293.3879814600109</c:v>
                </c:pt>
                <c:pt idx="2014">
                  <c:v>2080.3573256632749</c:v>
                </c:pt>
                <c:pt idx="2015">
                  <c:v>1801.0940842367559</c:v>
                </c:pt>
                <c:pt idx="2016">
                  <c:v>1586.7263125505301</c:v>
                </c:pt>
                <c:pt idx="2017">
                  <c:v>1563.4905425749471</c:v>
                </c:pt>
                <c:pt idx="2018">
                  <c:v>1563.4905425749471</c:v>
                </c:pt>
                <c:pt idx="2019">
                  <c:v>1493.9722226545287</c:v>
                </c:pt>
                <c:pt idx="2020">
                  <c:v>1455.3348330460144</c:v>
                </c:pt>
                <c:pt idx="2021">
                  <c:v>1454.6853873680579</c:v>
                </c:pt>
                <c:pt idx="2022">
                  <c:v>1508.6847471241049</c:v>
                </c:pt>
                <c:pt idx="2023">
                  <c:v>1566.9602723470912</c:v>
                </c:pt>
                <c:pt idx="2024">
                  <c:v>1563.3806689248618</c:v>
                </c:pt>
                <c:pt idx="2025">
                  <c:v>1553.210341579193</c:v>
                </c:pt>
                <c:pt idx="2026">
                  <c:v>1538.5726445492032</c:v>
                </c:pt>
                <c:pt idx="2027">
                  <c:v>1571.4794922961232</c:v>
                </c:pt>
                <c:pt idx="2028">
                  <c:v>1578.2087112688191</c:v>
                </c:pt>
                <c:pt idx="2029">
                  <c:v>1578.5308212656878</c:v>
                </c:pt>
                <c:pt idx="2030">
                  <c:v>1578.4592551044821</c:v>
                </c:pt>
                <c:pt idx="2031">
                  <c:v>1677.5798583885385</c:v>
                </c:pt>
                <c:pt idx="2032">
                  <c:v>1831.9561606024085</c:v>
                </c:pt>
                <c:pt idx="2033">
                  <c:v>2086.3245801222615</c:v>
                </c:pt>
                <c:pt idx="2034">
                  <c:v>2240.660535465297</c:v>
                </c:pt>
                <c:pt idx="2035">
                  <c:v>2241.6911706515489</c:v>
                </c:pt>
                <c:pt idx="2036">
                  <c:v>2172.7795414822808</c:v>
                </c:pt>
                <c:pt idx="2037">
                  <c:v>1970.7704156387485</c:v>
                </c:pt>
                <c:pt idx="2038">
                  <c:v>1722.2079703852828</c:v>
                </c:pt>
                <c:pt idx="2039">
                  <c:v>1620.6620784619095</c:v>
                </c:pt>
                <c:pt idx="2040">
                  <c:v>1523.5771095399255</c:v>
                </c:pt>
                <c:pt idx="2041">
                  <c:v>1475.4870753764048</c:v>
                </c:pt>
                <c:pt idx="2042">
                  <c:v>1475.5290233999708</c:v>
                </c:pt>
                <c:pt idx="2043">
                  <c:v>1475.5709687077865</c:v>
                </c:pt>
                <c:pt idx="2044">
                  <c:v>1390.198231755669</c:v>
                </c:pt>
                <c:pt idx="2045">
                  <c:v>1345.7874901755117</c:v>
                </c:pt>
                <c:pt idx="2046">
                  <c:v>1724.839754036821</c:v>
                </c:pt>
                <c:pt idx="2047">
                  <c:v>2027.2563489783456</c:v>
                </c:pt>
                <c:pt idx="2048">
                  <c:v>2188.787158634032</c:v>
                </c:pt>
                <c:pt idx="2049">
                  <c:v>2191.8212499486986</c:v>
                </c:pt>
                <c:pt idx="2050">
                  <c:v>2177.3804616980701</c:v>
                </c:pt>
                <c:pt idx="2051">
                  <c:v>2077.5906768405616</c:v>
                </c:pt>
                <c:pt idx="2052">
                  <c:v>1942.8961420856244</c:v>
                </c:pt>
                <c:pt idx="2053">
                  <c:v>1963.2286541207591</c:v>
                </c:pt>
                <c:pt idx="2054">
                  <c:v>2103.448511066013</c:v>
                </c:pt>
                <c:pt idx="2055">
                  <c:v>2247.1794953882431</c:v>
                </c:pt>
                <c:pt idx="2056">
                  <c:v>2433.6490313808467</c:v>
                </c:pt>
                <c:pt idx="2057">
                  <c:v>2468.3173799925612</c:v>
                </c:pt>
                <c:pt idx="2058">
                  <c:v>2459.6546082449499</c:v>
                </c:pt>
                <c:pt idx="2059">
                  <c:v>2419.7900471065491</c:v>
                </c:pt>
                <c:pt idx="2060">
                  <c:v>2454.8567149132664</c:v>
                </c:pt>
                <c:pt idx="2061">
                  <c:v>2318.9428477335291</c:v>
                </c:pt>
                <c:pt idx="2062">
                  <c:v>2159.8476001661979</c:v>
                </c:pt>
                <c:pt idx="2063">
                  <c:v>2061.3530689646673</c:v>
                </c:pt>
                <c:pt idx="2064">
                  <c:v>1924.2363125131046</c:v>
                </c:pt>
                <c:pt idx="2065">
                  <c:v>1851.8129050611265</c:v>
                </c:pt>
                <c:pt idx="2066">
                  <c:v>1814.4467558236879</c:v>
                </c:pt>
                <c:pt idx="2067">
                  <c:v>1814.4542140298622</c:v>
                </c:pt>
                <c:pt idx="2068">
                  <c:v>1818.1231665163109</c:v>
                </c:pt>
                <c:pt idx="2069">
                  <c:v>1899.2057842355603</c:v>
                </c:pt>
                <c:pt idx="2070">
                  <c:v>2033.7555481014847</c:v>
                </c:pt>
                <c:pt idx="2071">
                  <c:v>2206.7428181906221</c:v>
                </c:pt>
                <c:pt idx="2072">
                  <c:v>2254.5328272885413</c:v>
                </c:pt>
                <c:pt idx="2073">
                  <c:v>2255.2911628327215</c:v>
                </c:pt>
                <c:pt idx="2074">
                  <c:v>2217.5749476691258</c:v>
                </c:pt>
                <c:pt idx="2075">
                  <c:v>2118.0824856334389</c:v>
                </c:pt>
                <c:pt idx="2076">
                  <c:v>1995.8959746996966</c:v>
                </c:pt>
                <c:pt idx="2077">
                  <c:v>1997.3223140340956</c:v>
                </c:pt>
                <c:pt idx="2078">
                  <c:v>1997.0973112142069</c:v>
                </c:pt>
                <c:pt idx="2079">
                  <c:v>2135.3390247495249</c:v>
                </c:pt>
                <c:pt idx="2080">
                  <c:v>2313.3982899708576</c:v>
                </c:pt>
                <c:pt idx="2081">
                  <c:v>2342.7902660208797</c:v>
                </c:pt>
                <c:pt idx="2082">
                  <c:v>2345.5298514118545</c:v>
                </c:pt>
                <c:pt idx="2083">
                  <c:v>2334.842129197234</c:v>
                </c:pt>
                <c:pt idx="2084">
                  <c:v>2316.7286541623794</c:v>
                </c:pt>
                <c:pt idx="2085">
                  <c:v>2222.3982253420713</c:v>
                </c:pt>
                <c:pt idx="2086">
                  <c:v>2025.286087205322</c:v>
                </c:pt>
                <c:pt idx="2087">
                  <c:v>1906.5798234776207</c:v>
                </c:pt>
                <c:pt idx="2088">
                  <c:v>1835.9558118697064</c:v>
                </c:pt>
                <c:pt idx="2089">
                  <c:v>1807.6917816892242</c:v>
                </c:pt>
                <c:pt idx="2090">
                  <c:v>1807.6164131481632</c:v>
                </c:pt>
                <c:pt idx="2091">
                  <c:v>1813.0729825695676</c:v>
                </c:pt>
                <c:pt idx="2092">
                  <c:v>1839.961995299635</c:v>
                </c:pt>
                <c:pt idx="2093">
                  <c:v>1914.5422387633284</c:v>
                </c:pt>
                <c:pt idx="2094">
                  <c:v>2047.7836202331487</c:v>
                </c:pt>
                <c:pt idx="2095">
                  <c:v>2297.1176622814305</c:v>
                </c:pt>
                <c:pt idx="2096">
                  <c:v>2440.5885713223338</c:v>
                </c:pt>
                <c:pt idx="2097">
                  <c:v>2446.8235075642538</c:v>
                </c:pt>
                <c:pt idx="2098">
                  <c:v>2427.9878349458127</c:v>
                </c:pt>
                <c:pt idx="2099">
                  <c:v>2331.0821171099574</c:v>
                </c:pt>
                <c:pt idx="2100">
                  <c:v>2212.4505794701895</c:v>
                </c:pt>
                <c:pt idx="2101">
                  <c:v>2260.5223544633177</c:v>
                </c:pt>
                <c:pt idx="2102">
                  <c:v>2302.6447334081035</c:v>
                </c:pt>
                <c:pt idx="2103">
                  <c:v>2360.9877583738676</c:v>
                </c:pt>
                <c:pt idx="2104">
                  <c:v>2555.8531526790543</c:v>
                </c:pt>
                <c:pt idx="2105">
                  <c:v>2600.154105640881</c:v>
                </c:pt>
                <c:pt idx="2106">
                  <c:v>2602.6585764692231</c:v>
                </c:pt>
                <c:pt idx="2107">
                  <c:v>2603.3600685715833</c:v>
                </c:pt>
                <c:pt idx="2108">
                  <c:v>2595.3952884599398</c:v>
                </c:pt>
                <c:pt idx="2109">
                  <c:v>2549.7109208186707</c:v>
                </c:pt>
                <c:pt idx="2110">
                  <c:v>2452.9860239741352</c:v>
                </c:pt>
                <c:pt idx="2111">
                  <c:v>2349.1505456819054</c:v>
                </c:pt>
                <c:pt idx="2112">
                  <c:v>2120.9375005820143</c:v>
                </c:pt>
                <c:pt idx="2113">
                  <c:v>2010.5235067728759</c:v>
                </c:pt>
                <c:pt idx="2114">
                  <c:v>1950.0278564312653</c:v>
                </c:pt>
                <c:pt idx="2115">
                  <c:v>1883.1957156058138</c:v>
                </c:pt>
                <c:pt idx="2116">
                  <c:v>1883.2851412659188</c:v>
                </c:pt>
                <c:pt idx="2117">
                  <c:v>1882.9855167068522</c:v>
                </c:pt>
                <c:pt idx="2118">
                  <c:v>2002.2545696331076</c:v>
                </c:pt>
                <c:pt idx="2119">
                  <c:v>2105.1030970208426</c:v>
                </c:pt>
                <c:pt idx="2120">
                  <c:v>2202.8339831229237</c:v>
                </c:pt>
                <c:pt idx="2121">
                  <c:v>2209.4901708952361</c:v>
                </c:pt>
                <c:pt idx="2122">
                  <c:v>2211.8585019225497</c:v>
                </c:pt>
                <c:pt idx="2123">
                  <c:v>2195.2971228379652</c:v>
                </c:pt>
                <c:pt idx="2124">
                  <c:v>2122.132277787106</c:v>
                </c:pt>
                <c:pt idx="2125">
                  <c:v>2135.1284036125712</c:v>
                </c:pt>
                <c:pt idx="2126">
                  <c:v>2189.1163065666028</c:v>
                </c:pt>
                <c:pt idx="2127">
                  <c:v>2356.5202684627761</c:v>
                </c:pt>
                <c:pt idx="2128">
                  <c:v>2497.5050548330287</c:v>
                </c:pt>
                <c:pt idx="2129">
                  <c:v>2579.8215000557716</c:v>
                </c:pt>
                <c:pt idx="2130">
                  <c:v>2584.1222109645355</c:v>
                </c:pt>
                <c:pt idx="2131">
                  <c:v>2568.799598358924</c:v>
                </c:pt>
                <c:pt idx="2132">
                  <c:v>2541.6076969251376</c:v>
                </c:pt>
                <c:pt idx="2133">
                  <c:v>2484.5822877722999</c:v>
                </c:pt>
                <c:pt idx="2134">
                  <c:v>2366.8792301579956</c:v>
                </c:pt>
                <c:pt idx="2135">
                  <c:v>2295.1175961470913</c:v>
                </c:pt>
                <c:pt idx="2136">
                  <c:v>2217.4308142761988</c:v>
                </c:pt>
                <c:pt idx="2137">
                  <c:v>2149.1560374925061</c:v>
                </c:pt>
                <c:pt idx="2138">
                  <c:v>2148.995848655612</c:v>
                </c:pt>
                <c:pt idx="2139">
                  <c:v>2169.8486830200613</c:v>
                </c:pt>
                <c:pt idx="2140">
                  <c:v>2142.0489993753567</c:v>
                </c:pt>
                <c:pt idx="2141">
                  <c:v>2132.992569651034</c:v>
                </c:pt>
                <c:pt idx="2142">
                  <c:v>2242.9935228818235</c:v>
                </c:pt>
                <c:pt idx="2143">
                  <c:v>2327.1097454154174</c:v>
                </c:pt>
                <c:pt idx="2144">
                  <c:v>2320.5692307710237</c:v>
                </c:pt>
                <c:pt idx="2145">
                  <c:v>2321.2109098864762</c:v>
                </c:pt>
                <c:pt idx="2146">
                  <c:v>2234.1559647712834</c:v>
                </c:pt>
                <c:pt idx="2147">
                  <c:v>2139.398636554251</c:v>
                </c:pt>
                <c:pt idx="2148">
                  <c:v>1980.8074872086067</c:v>
                </c:pt>
                <c:pt idx="2149">
                  <c:v>1983.2069113800758</c:v>
                </c:pt>
                <c:pt idx="2150">
                  <c:v>2066.0099719941777</c:v>
                </c:pt>
                <c:pt idx="2151">
                  <c:v>2230.8764112062049</c:v>
                </c:pt>
                <c:pt idx="2152">
                  <c:v>2486.7464280266854</c:v>
                </c:pt>
                <c:pt idx="2153">
                  <c:v>2529.133395752307</c:v>
                </c:pt>
                <c:pt idx="2154">
                  <c:v>2529.390742347015</c:v>
                </c:pt>
                <c:pt idx="2155">
                  <c:v>2528.3921284545609</c:v>
                </c:pt>
                <c:pt idx="2156">
                  <c:v>2508.3793409337327</c:v>
                </c:pt>
                <c:pt idx="2157">
                  <c:v>2426.2293092398554</c:v>
                </c:pt>
                <c:pt idx="2158">
                  <c:v>2318.1229809870861</c:v>
                </c:pt>
                <c:pt idx="2159">
                  <c:v>2109.3434013050814</c:v>
                </c:pt>
                <c:pt idx="2160">
                  <c:v>1929.07219598443</c:v>
                </c:pt>
                <c:pt idx="2161">
                  <c:v>1851.3152010053759</c:v>
                </c:pt>
                <c:pt idx="2162">
                  <c:v>1819.7255218079704</c:v>
                </c:pt>
                <c:pt idx="2163">
                  <c:v>1748.0705379186452</c:v>
                </c:pt>
                <c:pt idx="2164">
                  <c:v>1767.8016747715797</c:v>
                </c:pt>
                <c:pt idx="2165">
                  <c:v>1797.9216295686333</c:v>
                </c:pt>
                <c:pt idx="2166">
                  <c:v>1975.4875703515986</c:v>
                </c:pt>
                <c:pt idx="2167">
                  <c:v>2103.7269551480172</c:v>
                </c:pt>
                <c:pt idx="2168">
                  <c:v>2004.5815679239117</c:v>
                </c:pt>
                <c:pt idx="2169">
                  <c:v>2121.030437920173</c:v>
                </c:pt>
                <c:pt idx="2170">
                  <c:v>1992.8583125571563</c:v>
                </c:pt>
                <c:pt idx="2171">
                  <c:v>1712.3821672134277</c:v>
                </c:pt>
                <c:pt idx="2172">
                  <c:v>1634.2419264693895</c:v>
                </c:pt>
                <c:pt idx="2173">
                  <c:v>1633.8051011924622</c:v>
                </c:pt>
                <c:pt idx="2174">
                  <c:v>1633.1969969169872</c:v>
                </c:pt>
                <c:pt idx="2175">
                  <c:v>1725.8381756320418</c:v>
                </c:pt>
                <c:pt idx="2176">
                  <c:v>1998.9624716480007</c:v>
                </c:pt>
                <c:pt idx="2177">
                  <c:v>2256.1139977702446</c:v>
                </c:pt>
                <c:pt idx="2178">
                  <c:v>2310.4971368874617</c:v>
                </c:pt>
                <c:pt idx="2179">
                  <c:v>2306.7613475674793</c:v>
                </c:pt>
                <c:pt idx="2180">
                  <c:v>2292.1796118909074</c:v>
                </c:pt>
                <c:pt idx="2181">
                  <c:v>2240.7995931739083</c:v>
                </c:pt>
                <c:pt idx="2182">
                  <c:v>2082.7886171165205</c:v>
                </c:pt>
                <c:pt idx="2183">
                  <c:v>1929.9610089211915</c:v>
                </c:pt>
                <c:pt idx="2184">
                  <c:v>1637.9153484649819</c:v>
                </c:pt>
                <c:pt idx="2185">
                  <c:v>1574.3668610989175</c:v>
                </c:pt>
                <c:pt idx="2186">
                  <c:v>1520.2266853842816</c:v>
                </c:pt>
                <c:pt idx="2187">
                  <c:v>1564.4493146688214</c:v>
                </c:pt>
                <c:pt idx="2188">
                  <c:v>1564.9391311742697</c:v>
                </c:pt>
                <c:pt idx="2189">
                  <c:v>1592.687467618483</c:v>
                </c:pt>
                <c:pt idx="2190">
                  <c:v>1785.7891359393711</c:v>
                </c:pt>
                <c:pt idx="2191">
                  <c:v>1795.3253212280511</c:v>
                </c:pt>
                <c:pt idx="2192">
                  <c:v>1699.5081855080684</c:v>
                </c:pt>
                <c:pt idx="2193">
                  <c:v>1548.5164400257804</c:v>
                </c:pt>
                <c:pt idx="2194">
                  <c:v>1549.1569918217569</c:v>
                </c:pt>
                <c:pt idx="2195">
                  <c:v>1553.4967733402596</c:v>
                </c:pt>
                <c:pt idx="2196">
                  <c:v>1555.2460920019207</c:v>
                </c:pt>
                <c:pt idx="2197">
                  <c:v>1554.017234157383</c:v>
                </c:pt>
                <c:pt idx="2198">
                  <c:v>1553.8314032856165</c:v>
                </c:pt>
                <c:pt idx="2199">
                  <c:v>1713.3011558622288</c:v>
                </c:pt>
                <c:pt idx="2200">
                  <c:v>2038.5228705014547</c:v>
                </c:pt>
                <c:pt idx="2201">
                  <c:v>2196.6147344352653</c:v>
                </c:pt>
                <c:pt idx="2202">
                  <c:v>2289.4456447798843</c:v>
                </c:pt>
                <c:pt idx="2203">
                  <c:v>2280.4609557671142</c:v>
                </c:pt>
                <c:pt idx="2204">
                  <c:v>2236.4307975943698</c:v>
                </c:pt>
                <c:pt idx="2205">
                  <c:v>2089.3958842700554</c:v>
                </c:pt>
                <c:pt idx="2206">
                  <c:v>1824.273918004154</c:v>
                </c:pt>
                <c:pt idx="2207">
                  <c:v>1764.4991047096069</c:v>
                </c:pt>
                <c:pt idx="2208">
                  <c:v>1586.902945198311</c:v>
                </c:pt>
                <c:pt idx="2209">
                  <c:v>1517.319128355703</c:v>
                </c:pt>
                <c:pt idx="2210">
                  <c:v>1472.2952681160109</c:v>
                </c:pt>
                <c:pt idx="2211">
                  <c:v>1471.3671595372266</c:v>
                </c:pt>
                <c:pt idx="2212">
                  <c:v>1471.4937981125909</c:v>
                </c:pt>
                <c:pt idx="2213">
                  <c:v>1471.8313800157089</c:v>
                </c:pt>
                <c:pt idx="2214">
                  <c:v>1471.9157480150666</c:v>
                </c:pt>
                <c:pt idx="2215">
                  <c:v>1506.4530656578604</c:v>
                </c:pt>
                <c:pt idx="2216">
                  <c:v>1506.2930795807065</c:v>
                </c:pt>
                <c:pt idx="2217">
                  <c:v>1506.1730640919154</c:v>
                </c:pt>
                <c:pt idx="2218">
                  <c:v>1512.5826819865383</c:v>
                </c:pt>
                <c:pt idx="2219">
                  <c:v>1517.7790846677794</c:v>
                </c:pt>
                <c:pt idx="2220">
                  <c:v>1521.8337709159109</c:v>
                </c:pt>
                <c:pt idx="2221">
                  <c:v>1520.9466520780738</c:v>
                </c:pt>
                <c:pt idx="2222">
                  <c:v>1520.4654586578959</c:v>
                </c:pt>
                <c:pt idx="2223">
                  <c:v>1610.8549393884437</c:v>
                </c:pt>
                <c:pt idx="2224">
                  <c:v>1632.6278203545685</c:v>
                </c:pt>
                <c:pt idx="2225">
                  <c:v>1837.5962828298975</c:v>
                </c:pt>
                <c:pt idx="2226">
                  <c:v>1836.4077761749018</c:v>
                </c:pt>
                <c:pt idx="2227">
                  <c:v>1824.8001659363549</c:v>
                </c:pt>
                <c:pt idx="2228">
                  <c:v>1820.8637716990584</c:v>
                </c:pt>
                <c:pt idx="2229">
                  <c:v>1696.6758374410215</c:v>
                </c:pt>
                <c:pt idx="2230">
                  <c:v>1533.725079619298</c:v>
                </c:pt>
                <c:pt idx="2231">
                  <c:v>1524.4567468768842</c:v>
                </c:pt>
                <c:pt idx="2232">
                  <c:v>1361.0469782759078</c:v>
                </c:pt>
                <c:pt idx="2233">
                  <c:v>1311.8928308926056</c:v>
                </c:pt>
                <c:pt idx="2234">
                  <c:v>1337.7744172177186</c:v>
                </c:pt>
                <c:pt idx="2235">
                  <c:v>1337.9300516140906</c:v>
                </c:pt>
                <c:pt idx="2236">
                  <c:v>1339.4843428124182</c:v>
                </c:pt>
                <c:pt idx="2237">
                  <c:v>1446.5601594511995</c:v>
                </c:pt>
                <c:pt idx="2238">
                  <c:v>1685.0631462188198</c:v>
                </c:pt>
                <c:pt idx="2239">
                  <c:v>2007.6442278014097</c:v>
                </c:pt>
                <c:pt idx="2240">
                  <c:v>2406.6843975019424</c:v>
                </c:pt>
                <c:pt idx="2241">
                  <c:v>2485.9594222287656</c:v>
                </c:pt>
                <c:pt idx="2242">
                  <c:v>2490.8588774190516</c:v>
                </c:pt>
                <c:pt idx="2243">
                  <c:v>2482.0330569279399</c:v>
                </c:pt>
                <c:pt idx="2244">
                  <c:v>2319.3558136662664</c:v>
                </c:pt>
                <c:pt idx="2245">
                  <c:v>2342.7198676926751</c:v>
                </c:pt>
                <c:pt idx="2246">
                  <c:v>2473.0646565102256</c:v>
                </c:pt>
                <c:pt idx="2247">
                  <c:v>2516.9583209039924</c:v>
                </c:pt>
                <c:pt idx="2248">
                  <c:v>2574.4413090138673</c:v>
                </c:pt>
                <c:pt idx="2249">
                  <c:v>2577.0469689017568</c:v>
                </c:pt>
                <c:pt idx="2250">
                  <c:v>2579.3735172956772</c:v>
                </c:pt>
                <c:pt idx="2251">
                  <c:v>2579.6391390062731</c:v>
                </c:pt>
                <c:pt idx="2252">
                  <c:v>2572.4265353076221</c:v>
                </c:pt>
                <c:pt idx="2253">
                  <c:v>2567.5241532479899</c:v>
                </c:pt>
                <c:pt idx="2254">
                  <c:v>2430.1723330082964</c:v>
                </c:pt>
                <c:pt idx="2255">
                  <c:v>2357.9906530927515</c:v>
                </c:pt>
                <c:pt idx="2256">
                  <c:v>2263.7015623939565</c:v>
                </c:pt>
                <c:pt idx="2257">
                  <c:v>2171.8279289552115</c:v>
                </c:pt>
                <c:pt idx="2258">
                  <c:v>2053.1547454890183</c:v>
                </c:pt>
                <c:pt idx="2259">
                  <c:v>2038.4155507305172</c:v>
                </c:pt>
                <c:pt idx="2260">
                  <c:v>2026.9859944718187</c:v>
                </c:pt>
                <c:pt idx="2261">
                  <c:v>2013.3333521024729</c:v>
                </c:pt>
                <c:pt idx="2262">
                  <c:v>2142.642491581762</c:v>
                </c:pt>
                <c:pt idx="2263">
                  <c:v>2332.4861587782666</c:v>
                </c:pt>
                <c:pt idx="2264">
                  <c:v>2357.5682726229047</c:v>
                </c:pt>
                <c:pt idx="2265">
                  <c:v>2352.5702099925225</c:v>
                </c:pt>
                <c:pt idx="2266">
                  <c:v>2350.5214475840653</c:v>
                </c:pt>
                <c:pt idx="2267">
                  <c:v>2285.6161454732614</c:v>
                </c:pt>
                <c:pt idx="2268">
                  <c:v>2134.7478998200318</c:v>
                </c:pt>
                <c:pt idx="2269">
                  <c:v>2121.7115713568814</c:v>
                </c:pt>
                <c:pt idx="2270">
                  <c:v>2218.0604945703476</c:v>
                </c:pt>
                <c:pt idx="2271">
                  <c:v>2258.5161239605445</c:v>
                </c:pt>
                <c:pt idx="2272">
                  <c:v>2373.6076230949925</c:v>
                </c:pt>
                <c:pt idx="2273">
                  <c:v>2375.6088264415453</c:v>
                </c:pt>
                <c:pt idx="2274">
                  <c:v>2378.5225878516344</c:v>
                </c:pt>
                <c:pt idx="2275">
                  <c:v>2314.1528809044744</c:v>
                </c:pt>
                <c:pt idx="2276">
                  <c:v>2340.0114318024894</c:v>
                </c:pt>
                <c:pt idx="2277">
                  <c:v>2236.8130472255957</c:v>
                </c:pt>
                <c:pt idx="2278">
                  <c:v>2199.1321192014016</c:v>
                </c:pt>
                <c:pt idx="2279">
                  <c:v>2091.8923885047629</c:v>
                </c:pt>
                <c:pt idx="2280">
                  <c:v>1929.9048437325505</c:v>
                </c:pt>
                <c:pt idx="2281">
                  <c:v>1809.0719867473267</c:v>
                </c:pt>
                <c:pt idx="2282">
                  <c:v>1802.4453487645637</c:v>
                </c:pt>
                <c:pt idx="2283">
                  <c:v>1802.4250879390397</c:v>
                </c:pt>
                <c:pt idx="2284">
                  <c:v>1701.2069996339428</c:v>
                </c:pt>
                <c:pt idx="2285">
                  <c:v>1645.5456226612309</c:v>
                </c:pt>
                <c:pt idx="2286">
                  <c:v>1820.1076251339568</c:v>
                </c:pt>
                <c:pt idx="2287">
                  <c:v>2056.6710039275308</c:v>
                </c:pt>
                <c:pt idx="2288">
                  <c:v>2320.8025387254352</c:v>
                </c:pt>
                <c:pt idx="2289">
                  <c:v>2384.3626707629733</c:v>
                </c:pt>
                <c:pt idx="2290">
                  <c:v>2389.5552828577352</c:v>
                </c:pt>
                <c:pt idx="2291">
                  <c:v>2354.1382093544521</c:v>
                </c:pt>
                <c:pt idx="2292">
                  <c:v>2319.7092494243557</c:v>
                </c:pt>
                <c:pt idx="2293">
                  <c:v>2324.6304247056737</c:v>
                </c:pt>
                <c:pt idx="2294">
                  <c:v>2318.2006730252265</c:v>
                </c:pt>
                <c:pt idx="2295">
                  <c:v>2346.958701249137</c:v>
                </c:pt>
                <c:pt idx="2296">
                  <c:v>2372.9307800525644</c:v>
                </c:pt>
                <c:pt idx="2297">
                  <c:v>2372.4161161776697</c:v>
                </c:pt>
                <c:pt idx="2298">
                  <c:v>2371.6643927699693</c:v>
                </c:pt>
                <c:pt idx="2299">
                  <c:v>2320.5669541819839</c:v>
                </c:pt>
                <c:pt idx="2300">
                  <c:v>2287.7067889652467</c:v>
                </c:pt>
                <c:pt idx="2301">
                  <c:v>2254.540389830961</c:v>
                </c:pt>
                <c:pt idx="2302">
                  <c:v>2082.1195640817482</c:v>
                </c:pt>
                <c:pt idx="2303">
                  <c:v>2054.8260613166644</c:v>
                </c:pt>
                <c:pt idx="2304">
                  <c:v>1969.654221826258</c:v>
                </c:pt>
                <c:pt idx="2305">
                  <c:v>1912.7589408516346</c:v>
                </c:pt>
                <c:pt idx="2306">
                  <c:v>1875.8408389894698</c:v>
                </c:pt>
                <c:pt idx="2307">
                  <c:v>1900.5393202175733</c:v>
                </c:pt>
                <c:pt idx="2308">
                  <c:v>1965.4596535978922</c:v>
                </c:pt>
                <c:pt idx="2309">
                  <c:v>2046.2313619873071</c:v>
                </c:pt>
                <c:pt idx="2310">
                  <c:v>2218.2444804523743</c:v>
                </c:pt>
                <c:pt idx="2311">
                  <c:v>2342.1960399779687</c:v>
                </c:pt>
                <c:pt idx="2312">
                  <c:v>2507.3819119906125</c:v>
                </c:pt>
                <c:pt idx="2313">
                  <c:v>2534.102199363901</c:v>
                </c:pt>
                <c:pt idx="2314">
                  <c:v>2539.5813801664713</c:v>
                </c:pt>
                <c:pt idx="2315">
                  <c:v>2511.8845646580326</c:v>
                </c:pt>
                <c:pt idx="2316">
                  <c:v>2453.8771057294266</c:v>
                </c:pt>
                <c:pt idx="2317">
                  <c:v>2412.882532986077</c:v>
                </c:pt>
                <c:pt idx="2318">
                  <c:v>2511.7896655623385</c:v>
                </c:pt>
                <c:pt idx="2319">
                  <c:v>2524.2990977069753</c:v>
                </c:pt>
                <c:pt idx="2320">
                  <c:v>2598.879710804466</c:v>
                </c:pt>
                <c:pt idx="2321">
                  <c:v>2598.6322380136903</c:v>
                </c:pt>
                <c:pt idx="2322">
                  <c:v>2601.7041232687075</c:v>
                </c:pt>
                <c:pt idx="2323">
                  <c:v>2602.9170318078427</c:v>
                </c:pt>
                <c:pt idx="2324">
                  <c:v>2583.0223778333907</c:v>
                </c:pt>
                <c:pt idx="2325">
                  <c:v>2563.8023415433604</c:v>
                </c:pt>
                <c:pt idx="2326">
                  <c:v>2423.8616303714975</c:v>
                </c:pt>
                <c:pt idx="2327">
                  <c:v>2293.8673776489009</c:v>
                </c:pt>
                <c:pt idx="2328">
                  <c:v>2184.0518404632862</c:v>
                </c:pt>
                <c:pt idx="2329">
                  <c:v>2065.8801276175604</c:v>
                </c:pt>
                <c:pt idx="2330">
                  <c:v>1905.5848952659921</c:v>
                </c:pt>
                <c:pt idx="2331">
                  <c:v>1836.5159123708268</c:v>
                </c:pt>
                <c:pt idx="2332">
                  <c:v>1835.6695650491861</c:v>
                </c:pt>
                <c:pt idx="2333">
                  <c:v>1835.3230131462556</c:v>
                </c:pt>
                <c:pt idx="2334">
                  <c:v>1862.0618466491746</c:v>
                </c:pt>
                <c:pt idx="2335">
                  <c:v>1859.3071842794639</c:v>
                </c:pt>
                <c:pt idx="2336">
                  <c:v>1868.8931227385933</c:v>
                </c:pt>
                <c:pt idx="2337">
                  <c:v>1869.5122517483856</c:v>
                </c:pt>
                <c:pt idx="2338">
                  <c:v>1858.1485835694698</c:v>
                </c:pt>
                <c:pt idx="2339">
                  <c:v>1807.7143905419885</c:v>
                </c:pt>
                <c:pt idx="2340">
                  <c:v>1798.1485672549229</c:v>
                </c:pt>
                <c:pt idx="2341">
                  <c:v>1796.5327743327484</c:v>
                </c:pt>
                <c:pt idx="2342">
                  <c:v>1797.740532374432</c:v>
                </c:pt>
                <c:pt idx="2343">
                  <c:v>1832.0698810465396</c:v>
                </c:pt>
                <c:pt idx="2344">
                  <c:v>1945.7322704922703</c:v>
                </c:pt>
                <c:pt idx="2345">
                  <c:v>1975.6446065810765</c:v>
                </c:pt>
                <c:pt idx="2346">
                  <c:v>1975.8190466511801</c:v>
                </c:pt>
                <c:pt idx="2347">
                  <c:v>1969.6072643619605</c:v>
                </c:pt>
                <c:pt idx="2348">
                  <c:v>1829.3860857919067</c:v>
                </c:pt>
                <c:pt idx="2349">
                  <c:v>1750.6297148310009</c:v>
                </c:pt>
                <c:pt idx="2350">
                  <c:v>1734.5613811361031</c:v>
                </c:pt>
                <c:pt idx="2351">
                  <c:v>1723.4479568874999</c:v>
                </c:pt>
                <c:pt idx="2352">
                  <c:v>1319.547681857845</c:v>
                </c:pt>
                <c:pt idx="2353">
                  <c:v>1110.3662754837219</c:v>
                </c:pt>
                <c:pt idx="2354">
                  <c:v>1087.8699832487432</c:v>
                </c:pt>
                <c:pt idx="2355">
                  <c:v>1087.8699832487432</c:v>
                </c:pt>
                <c:pt idx="2356">
                  <c:v>1087.8699832487432</c:v>
                </c:pt>
                <c:pt idx="2357">
                  <c:v>1086.3420890072907</c:v>
                </c:pt>
                <c:pt idx="2358">
                  <c:v>1086.3420890072907</c:v>
                </c:pt>
                <c:pt idx="2359">
                  <c:v>1073.9095000292396</c:v>
                </c:pt>
                <c:pt idx="2360">
                  <c:v>1073.4415307688491</c:v>
                </c:pt>
                <c:pt idx="2361">
                  <c:v>1074.299216376437</c:v>
                </c:pt>
                <c:pt idx="2362">
                  <c:v>1074.9222753513363</c:v>
                </c:pt>
                <c:pt idx="2363">
                  <c:v>1109.7764013227693</c:v>
                </c:pt>
                <c:pt idx="2364">
                  <c:v>1111.3236770462595</c:v>
                </c:pt>
                <c:pt idx="2365">
                  <c:v>1120.8206764294778</c:v>
                </c:pt>
                <c:pt idx="2366">
                  <c:v>1119.8699537561292</c:v>
                </c:pt>
                <c:pt idx="2367">
                  <c:v>1117.9060370860957</c:v>
                </c:pt>
                <c:pt idx="2368">
                  <c:v>1118.4958374120838</c:v>
                </c:pt>
                <c:pt idx="2369">
                  <c:v>1144.125353635211</c:v>
                </c:pt>
                <c:pt idx="2370">
                  <c:v>1148.9346185120116</c:v>
                </c:pt>
                <c:pt idx="2371">
                  <c:v>1147.4747046061216</c:v>
                </c:pt>
                <c:pt idx="2372">
                  <c:v>1139.8437493790539</c:v>
                </c:pt>
                <c:pt idx="2373">
                  <c:v>1139.1461895576463</c:v>
                </c:pt>
                <c:pt idx="2374">
                  <c:v>1109.6509838466513</c:v>
                </c:pt>
                <c:pt idx="2375">
                  <c:v>1109.5181624045458</c:v>
                </c:pt>
                <c:pt idx="2376">
                  <c:v>1022.74436232177</c:v>
                </c:pt>
                <c:pt idx="2377">
                  <c:v>1022.4911923860113</c:v>
                </c:pt>
                <c:pt idx="2378">
                  <c:v>1022.4911923860113</c:v>
                </c:pt>
                <c:pt idx="2379">
                  <c:v>1022.4911923860113</c:v>
                </c:pt>
                <c:pt idx="2380">
                  <c:v>1022.4911923860113</c:v>
                </c:pt>
                <c:pt idx="2381">
                  <c:v>1022.4911923860113</c:v>
                </c:pt>
                <c:pt idx="2382">
                  <c:v>1034.201626968867</c:v>
                </c:pt>
                <c:pt idx="2383">
                  <c:v>1269.9342328751432</c:v>
                </c:pt>
                <c:pt idx="2384">
                  <c:v>1479.9768464067279</c:v>
                </c:pt>
                <c:pt idx="2385">
                  <c:v>1641.1653845440628</c:v>
                </c:pt>
                <c:pt idx="2386">
                  <c:v>1718.6610772410791</c:v>
                </c:pt>
                <c:pt idx="2387">
                  <c:v>1683.3001059705953</c:v>
                </c:pt>
                <c:pt idx="2388">
                  <c:v>1648.9214191133101</c:v>
                </c:pt>
                <c:pt idx="2389">
                  <c:v>1649.0497959869831</c:v>
                </c:pt>
                <c:pt idx="2390">
                  <c:v>1815.1424853918611</c:v>
                </c:pt>
                <c:pt idx="2391">
                  <c:v>1894.9910669326678</c:v>
                </c:pt>
                <c:pt idx="2392">
                  <c:v>2164.8406592221968</c:v>
                </c:pt>
                <c:pt idx="2393">
                  <c:v>2258.5023440516575</c:v>
                </c:pt>
                <c:pt idx="2394">
                  <c:v>2262.5721892028237</c:v>
                </c:pt>
                <c:pt idx="2395">
                  <c:v>2261.9643989784604</c:v>
                </c:pt>
                <c:pt idx="2396">
                  <c:v>2253.465624126517</c:v>
                </c:pt>
                <c:pt idx="2397">
                  <c:v>2241.8891324726669</c:v>
                </c:pt>
                <c:pt idx="2398">
                  <c:v>1907.2803199749137</c:v>
                </c:pt>
                <c:pt idx="2399">
                  <c:v>1719.4992514521687</c:v>
                </c:pt>
                <c:pt idx="2400">
                  <c:v>1587.4184371031611</c:v>
                </c:pt>
                <c:pt idx="2401">
                  <c:v>1536.7433125353741</c:v>
                </c:pt>
                <c:pt idx="2402">
                  <c:v>1539.2953306320901</c:v>
                </c:pt>
                <c:pt idx="2403">
                  <c:v>1539.2649179950372</c:v>
                </c:pt>
                <c:pt idx="2404">
                  <c:v>1539.2649179950372</c:v>
                </c:pt>
                <c:pt idx="2405">
                  <c:v>1538.0358138418901</c:v>
                </c:pt>
                <c:pt idx="2406">
                  <c:v>1746.4738419185865</c:v>
                </c:pt>
                <c:pt idx="2407">
                  <c:v>2036.4119199465472</c:v>
                </c:pt>
                <c:pt idx="2408">
                  <c:v>2227.0136032250125</c:v>
                </c:pt>
                <c:pt idx="2409">
                  <c:v>2346.4120405912568</c:v>
                </c:pt>
                <c:pt idx="2410">
                  <c:v>2387.4304600499186</c:v>
                </c:pt>
                <c:pt idx="2411">
                  <c:v>2394.8162430607385</c:v>
                </c:pt>
                <c:pt idx="2412">
                  <c:v>2370.8907319316017</c:v>
                </c:pt>
                <c:pt idx="2413">
                  <c:v>2416.8455647672968</c:v>
                </c:pt>
                <c:pt idx="2414">
                  <c:v>2438.1067524093937</c:v>
                </c:pt>
                <c:pt idx="2415">
                  <c:v>2438.6372710475248</c:v>
                </c:pt>
                <c:pt idx="2416">
                  <c:v>2423.5801113580678</c:v>
                </c:pt>
                <c:pt idx="2417">
                  <c:v>2408.3466186197679</c:v>
                </c:pt>
                <c:pt idx="2418">
                  <c:v>2354.198732266676</c:v>
                </c:pt>
                <c:pt idx="2419">
                  <c:v>2162.7164830927136</c:v>
                </c:pt>
                <c:pt idx="2420">
                  <c:v>2076.8548837076382</c:v>
                </c:pt>
                <c:pt idx="2421">
                  <c:v>1972.7887502551571</c:v>
                </c:pt>
                <c:pt idx="2422">
                  <c:v>1776.5112858871548</c:v>
                </c:pt>
                <c:pt idx="2423">
                  <c:v>1735.0308676757845</c:v>
                </c:pt>
                <c:pt idx="2424">
                  <c:v>1666.013721225781</c:v>
                </c:pt>
                <c:pt idx="2425">
                  <c:v>1649.6367960060657</c:v>
                </c:pt>
                <c:pt idx="2426">
                  <c:v>1638.1862644686594</c:v>
                </c:pt>
                <c:pt idx="2427">
                  <c:v>1638.1862644686594</c:v>
                </c:pt>
                <c:pt idx="2428">
                  <c:v>1613.2367426008482</c:v>
                </c:pt>
                <c:pt idx="2429">
                  <c:v>1541.5873718107264</c:v>
                </c:pt>
                <c:pt idx="2430">
                  <c:v>1642.0223937425676</c:v>
                </c:pt>
                <c:pt idx="2431">
                  <c:v>1946.0407690233665</c:v>
                </c:pt>
                <c:pt idx="2432">
                  <c:v>2310.0437767113876</c:v>
                </c:pt>
                <c:pt idx="2433">
                  <c:v>2465.7650783859167</c:v>
                </c:pt>
                <c:pt idx="2434">
                  <c:v>2499.0235699976461</c:v>
                </c:pt>
                <c:pt idx="2435">
                  <c:v>2487.9317408884012</c:v>
                </c:pt>
                <c:pt idx="2436">
                  <c:v>2449.6183531545689</c:v>
                </c:pt>
                <c:pt idx="2437">
                  <c:v>2480.7560036846467</c:v>
                </c:pt>
                <c:pt idx="2438">
                  <c:v>2484.396680543618</c:v>
                </c:pt>
                <c:pt idx="2439">
                  <c:v>2472.5282922319152</c:v>
                </c:pt>
                <c:pt idx="2440">
                  <c:v>2499.6360249063987</c:v>
                </c:pt>
                <c:pt idx="2441">
                  <c:v>2514.1892206019661</c:v>
                </c:pt>
                <c:pt idx="2442">
                  <c:v>2484.4019843452602</c:v>
                </c:pt>
                <c:pt idx="2443">
                  <c:v>2378.9273694643002</c:v>
                </c:pt>
                <c:pt idx="2444">
                  <c:v>2274.3677761963595</c:v>
                </c:pt>
                <c:pt idx="2445">
                  <c:v>2143.6543702694266</c:v>
                </c:pt>
                <c:pt idx="2446">
                  <c:v>1939.5169027430652</c:v>
                </c:pt>
                <c:pt idx="2447">
                  <c:v>1839.9476546632027</c:v>
                </c:pt>
                <c:pt idx="2448">
                  <c:v>1682.751978630035</c:v>
                </c:pt>
                <c:pt idx="2449">
                  <c:v>1651.0619853386593</c:v>
                </c:pt>
                <c:pt idx="2450">
                  <c:v>1651.0619853386593</c:v>
                </c:pt>
                <c:pt idx="2451">
                  <c:v>1697.3553013652913</c:v>
                </c:pt>
                <c:pt idx="2452">
                  <c:v>1732.7110501973543</c:v>
                </c:pt>
                <c:pt idx="2453">
                  <c:v>1741.1173545878696</c:v>
                </c:pt>
                <c:pt idx="2454">
                  <c:v>1854.0384992913337</c:v>
                </c:pt>
                <c:pt idx="2455">
                  <c:v>2124.9864752866674</c:v>
                </c:pt>
                <c:pt idx="2456">
                  <c:v>2488.9999190935782</c:v>
                </c:pt>
                <c:pt idx="2457">
                  <c:v>2635.2951848769794</c:v>
                </c:pt>
                <c:pt idx="2458">
                  <c:v>2642.5633638297872</c:v>
                </c:pt>
                <c:pt idx="2459">
                  <c:v>2632.5624360327533</c:v>
                </c:pt>
                <c:pt idx="2460">
                  <c:v>2624.8859928702245</c:v>
                </c:pt>
                <c:pt idx="2461">
                  <c:v>2624.6475466971519</c:v>
                </c:pt>
                <c:pt idx="2462">
                  <c:v>2633.887441050781</c:v>
                </c:pt>
                <c:pt idx="2463">
                  <c:v>2634.1575892075684</c:v>
                </c:pt>
                <c:pt idx="2464">
                  <c:v>2648.8469577308738</c:v>
                </c:pt>
                <c:pt idx="2465">
                  <c:v>2650.09119438275</c:v>
                </c:pt>
                <c:pt idx="2466">
                  <c:v>2648.9347355483692</c:v>
                </c:pt>
                <c:pt idx="2467">
                  <c:v>2651.0884200554933</c:v>
                </c:pt>
                <c:pt idx="2468">
                  <c:v>2634.6540872973906</c:v>
                </c:pt>
                <c:pt idx="2469">
                  <c:v>2613.7973820398406</c:v>
                </c:pt>
                <c:pt idx="2470">
                  <c:v>2550.2437694878522</c:v>
                </c:pt>
                <c:pt idx="2471">
                  <c:v>2479.7017385349286</c:v>
                </c:pt>
                <c:pt idx="2472">
                  <c:v>2406.5209312203656</c:v>
                </c:pt>
                <c:pt idx="2473">
                  <c:v>2372.1733470522527</c:v>
                </c:pt>
                <c:pt idx="2474">
                  <c:v>2316.6862855535305</c:v>
                </c:pt>
                <c:pt idx="2475">
                  <c:v>2240.4093834284618</c:v>
                </c:pt>
                <c:pt idx="2476">
                  <c:v>2212.225922831853</c:v>
                </c:pt>
                <c:pt idx="2477">
                  <c:v>2256.5614629470915</c:v>
                </c:pt>
                <c:pt idx="2478">
                  <c:v>2390.6789365878908</c:v>
                </c:pt>
                <c:pt idx="2479">
                  <c:v>2550.6429190845397</c:v>
                </c:pt>
                <c:pt idx="2480">
                  <c:v>2637.7102373359025</c:v>
                </c:pt>
                <c:pt idx="2481">
                  <c:v>2655.3527036844694</c:v>
                </c:pt>
                <c:pt idx="2482">
                  <c:v>2657.5305334566278</c:v>
                </c:pt>
                <c:pt idx="2483">
                  <c:v>2641.8212775843772</c:v>
                </c:pt>
                <c:pt idx="2484">
                  <c:v>2618.1761028135093</c:v>
                </c:pt>
                <c:pt idx="2485">
                  <c:v>2599.8383308124744</c:v>
                </c:pt>
                <c:pt idx="2486">
                  <c:v>2600.2938257054843</c:v>
                </c:pt>
                <c:pt idx="2487">
                  <c:v>2613.6931272694169</c:v>
                </c:pt>
                <c:pt idx="2488">
                  <c:v>2611.6705990474225</c:v>
                </c:pt>
                <c:pt idx="2489">
                  <c:v>2595.8628476954932</c:v>
                </c:pt>
                <c:pt idx="2490">
                  <c:v>2546.400976191379</c:v>
                </c:pt>
                <c:pt idx="2491">
                  <c:v>2438.9967138380775</c:v>
                </c:pt>
                <c:pt idx="2492">
                  <c:v>2415.0810880264112</c:v>
                </c:pt>
                <c:pt idx="2493">
                  <c:v>2236.9088982029639</c:v>
                </c:pt>
                <c:pt idx="2494">
                  <c:v>1977.3656309823996</c:v>
                </c:pt>
                <c:pt idx="2495">
                  <c:v>1806.9402165100105</c:v>
                </c:pt>
                <c:pt idx="2496">
                  <c:v>1489.5705130755337</c:v>
                </c:pt>
                <c:pt idx="2497">
                  <c:v>1445.9501522583264</c:v>
                </c:pt>
                <c:pt idx="2498">
                  <c:v>1445.9501522583264</c:v>
                </c:pt>
                <c:pt idx="2499">
                  <c:v>1445.9501522583264</c:v>
                </c:pt>
                <c:pt idx="2500">
                  <c:v>1445.9501522583264</c:v>
                </c:pt>
                <c:pt idx="2501">
                  <c:v>1445.9501522583264</c:v>
                </c:pt>
                <c:pt idx="2502">
                  <c:v>1548.0215455172697</c:v>
                </c:pt>
                <c:pt idx="2503">
                  <c:v>1682.8433653957804</c:v>
                </c:pt>
                <c:pt idx="2504">
                  <c:v>1891.4489066095543</c:v>
                </c:pt>
                <c:pt idx="2505">
                  <c:v>2039.7197759156038</c:v>
                </c:pt>
                <c:pt idx="2506">
                  <c:v>1995.8226961998739</c:v>
                </c:pt>
                <c:pt idx="2507">
                  <c:v>2008.1477356542523</c:v>
                </c:pt>
                <c:pt idx="2508">
                  <c:v>1954.1027925125277</c:v>
                </c:pt>
                <c:pt idx="2509">
                  <c:v>1989.9163330539864</c:v>
                </c:pt>
                <c:pt idx="2510">
                  <c:v>1985.1047903223093</c:v>
                </c:pt>
                <c:pt idx="2511">
                  <c:v>2058.7477639012718</c:v>
                </c:pt>
                <c:pt idx="2512">
                  <c:v>2252.8391168648182</c:v>
                </c:pt>
                <c:pt idx="2513">
                  <c:v>2402.2151237676994</c:v>
                </c:pt>
                <c:pt idx="2514">
                  <c:v>2476.7370588472327</c:v>
                </c:pt>
                <c:pt idx="2515">
                  <c:v>2480.6608788615645</c:v>
                </c:pt>
                <c:pt idx="2516">
                  <c:v>2489.815677749169</c:v>
                </c:pt>
                <c:pt idx="2517">
                  <c:v>2447.2205678524947</c:v>
                </c:pt>
                <c:pt idx="2518">
                  <c:v>2292.8357617344814</c:v>
                </c:pt>
                <c:pt idx="2519">
                  <c:v>2237.3025156625558</c:v>
                </c:pt>
                <c:pt idx="2520">
                  <c:v>2090.7232483692646</c:v>
                </c:pt>
                <c:pt idx="2521">
                  <c:v>1924.5887751875302</c:v>
                </c:pt>
                <c:pt idx="2522">
                  <c:v>1861.0238578187968</c:v>
                </c:pt>
                <c:pt idx="2523">
                  <c:v>1813.9816914229154</c:v>
                </c:pt>
                <c:pt idx="2524">
                  <c:v>1799.7196499877223</c:v>
                </c:pt>
                <c:pt idx="2525">
                  <c:v>1861.9763736651462</c:v>
                </c:pt>
                <c:pt idx="2526">
                  <c:v>1934.5459333005942</c:v>
                </c:pt>
                <c:pt idx="2527">
                  <c:v>1938.4337840346102</c:v>
                </c:pt>
                <c:pt idx="2528">
                  <c:v>1816.8859780396201</c:v>
                </c:pt>
                <c:pt idx="2529">
                  <c:v>1714.3784341233645</c:v>
                </c:pt>
                <c:pt idx="2530">
                  <c:v>1617.7115790732782</c:v>
                </c:pt>
                <c:pt idx="2531">
                  <c:v>1663.8216982485624</c:v>
                </c:pt>
                <c:pt idx="2532">
                  <c:v>1599.3292869116917</c:v>
                </c:pt>
                <c:pt idx="2533">
                  <c:v>1600.9212623620829</c:v>
                </c:pt>
                <c:pt idx="2534">
                  <c:v>1665.7885978762274</c:v>
                </c:pt>
                <c:pt idx="2535">
                  <c:v>1799.1013476005614</c:v>
                </c:pt>
                <c:pt idx="2536">
                  <c:v>2174.179375135112</c:v>
                </c:pt>
                <c:pt idx="2537">
                  <c:v>2383.4583983238285</c:v>
                </c:pt>
                <c:pt idx="2538">
                  <c:v>2396.007823583664</c:v>
                </c:pt>
                <c:pt idx="2539">
                  <c:v>2394.9228139374131</c:v>
                </c:pt>
                <c:pt idx="2540">
                  <c:v>2354.7496630252967</c:v>
                </c:pt>
                <c:pt idx="2541">
                  <c:v>2294.3001906962731</c:v>
                </c:pt>
                <c:pt idx="2542">
                  <c:v>2005.5614921996644</c:v>
                </c:pt>
                <c:pt idx="2543">
                  <c:v>1870.8649645988548</c:v>
                </c:pt>
                <c:pt idx="2544">
                  <c:v>1512.1190204670052</c:v>
                </c:pt>
                <c:pt idx="2545">
                  <c:v>1287.88845165456</c:v>
                </c:pt>
                <c:pt idx="2546">
                  <c:v>1215.4526017677995</c:v>
                </c:pt>
                <c:pt idx="2547">
                  <c:v>1215.4526017677995</c:v>
                </c:pt>
                <c:pt idx="2548">
                  <c:v>1215.4526017677995</c:v>
                </c:pt>
                <c:pt idx="2549">
                  <c:v>1215.4526017677995</c:v>
                </c:pt>
                <c:pt idx="2550">
                  <c:v>1215.4526017677995</c:v>
                </c:pt>
                <c:pt idx="2551">
                  <c:v>1576.7249391700147</c:v>
                </c:pt>
                <c:pt idx="2552">
                  <c:v>2106.3480029193884</c:v>
                </c:pt>
                <c:pt idx="2553">
                  <c:v>2169.4693547073189</c:v>
                </c:pt>
                <c:pt idx="2554">
                  <c:v>2175.1660104306334</c:v>
                </c:pt>
                <c:pt idx="2555">
                  <c:v>2139.2555934623892</c:v>
                </c:pt>
                <c:pt idx="2556">
                  <c:v>1985.0341022209491</c:v>
                </c:pt>
                <c:pt idx="2557">
                  <c:v>1919.9917362576894</c:v>
                </c:pt>
                <c:pt idx="2558">
                  <c:v>2009.0394409031774</c:v>
                </c:pt>
                <c:pt idx="2559">
                  <c:v>2085.1649845977595</c:v>
                </c:pt>
                <c:pt idx="2560">
                  <c:v>2172.7094703446323</c:v>
                </c:pt>
                <c:pt idx="2561">
                  <c:v>2184.7063713330922</c:v>
                </c:pt>
                <c:pt idx="2562">
                  <c:v>2172.5778877332327</c:v>
                </c:pt>
                <c:pt idx="2563">
                  <c:v>2149.0433161438364</c:v>
                </c:pt>
                <c:pt idx="2564">
                  <c:v>2123.9095288332524</c:v>
                </c:pt>
                <c:pt idx="2565">
                  <c:v>1978.6693239916581</c:v>
                </c:pt>
                <c:pt idx="2566">
                  <c:v>1514.3905633823547</c:v>
                </c:pt>
                <c:pt idx="2567">
                  <c:v>1449.7063839268435</c:v>
                </c:pt>
                <c:pt idx="2568">
                  <c:v>1496.9537513294276</c:v>
                </c:pt>
                <c:pt idx="2569">
                  <c:v>1494.4327535442148</c:v>
                </c:pt>
                <c:pt idx="2570">
                  <c:v>1494.4327535442148</c:v>
                </c:pt>
                <c:pt idx="2571">
                  <c:v>1494.4734927282675</c:v>
                </c:pt>
                <c:pt idx="2572">
                  <c:v>1515.1999024924439</c:v>
                </c:pt>
                <c:pt idx="2573">
                  <c:v>1556.9500091817358</c:v>
                </c:pt>
                <c:pt idx="2574">
                  <c:v>1663.7934667511313</c:v>
                </c:pt>
                <c:pt idx="2575">
                  <c:v>1751.2521733300223</c:v>
                </c:pt>
                <c:pt idx="2576">
                  <c:v>2138.5414114467271</c:v>
                </c:pt>
                <c:pt idx="2577">
                  <c:v>2414.8350945610423</c:v>
                </c:pt>
                <c:pt idx="2578">
                  <c:v>2538.7324980013568</c:v>
                </c:pt>
                <c:pt idx="2579">
                  <c:v>2558.1788327856407</c:v>
                </c:pt>
                <c:pt idx="2580">
                  <c:v>2552.6819257102175</c:v>
                </c:pt>
                <c:pt idx="2581">
                  <c:v>2591.1630057852567</c:v>
                </c:pt>
                <c:pt idx="2582">
                  <c:v>2627.9849162662617</c:v>
                </c:pt>
                <c:pt idx="2583">
                  <c:v>2628.6114171034874</c:v>
                </c:pt>
                <c:pt idx="2584">
                  <c:v>2644.2681175852272</c:v>
                </c:pt>
                <c:pt idx="2585">
                  <c:v>2646.619735792247</c:v>
                </c:pt>
                <c:pt idx="2586">
                  <c:v>2645.486012886066</c:v>
                </c:pt>
                <c:pt idx="2587">
                  <c:v>2635.0065943123514</c:v>
                </c:pt>
                <c:pt idx="2588">
                  <c:v>2553.9511681689132</c:v>
                </c:pt>
                <c:pt idx="2589">
                  <c:v>2525.0093597963137</c:v>
                </c:pt>
                <c:pt idx="2590">
                  <c:v>2400.6195733838999</c:v>
                </c:pt>
                <c:pt idx="2591">
                  <c:v>2312.3304694851936</c:v>
                </c:pt>
                <c:pt idx="2592">
                  <c:v>2301.5906749725041</c:v>
                </c:pt>
                <c:pt idx="2593">
                  <c:v>2305.4635131277078</c:v>
                </c:pt>
                <c:pt idx="2594">
                  <c:v>2306.3251462466628</c:v>
                </c:pt>
                <c:pt idx="2595">
                  <c:v>2281.7650851490503</c:v>
                </c:pt>
                <c:pt idx="2596">
                  <c:v>2239.6746879910356</c:v>
                </c:pt>
                <c:pt idx="2597">
                  <c:v>2310.9802176313801</c:v>
                </c:pt>
                <c:pt idx="2598">
                  <c:v>2403.7376779319088</c:v>
                </c:pt>
                <c:pt idx="2599">
                  <c:v>2583.0489475305853</c:v>
                </c:pt>
                <c:pt idx="2600">
                  <c:v>2684.2905015531519</c:v>
                </c:pt>
                <c:pt idx="2601">
                  <c:v>2709.1733829095169</c:v>
                </c:pt>
                <c:pt idx="2602">
                  <c:v>2710.1798374476343</c:v>
                </c:pt>
                <c:pt idx="2603">
                  <c:v>2708.6182902480991</c:v>
                </c:pt>
                <c:pt idx="2604">
                  <c:v>2699.9681881624551</c:v>
                </c:pt>
                <c:pt idx="2605">
                  <c:v>2696.4710890574092</c:v>
                </c:pt>
                <c:pt idx="2606">
                  <c:v>2707.1889900912479</c:v>
                </c:pt>
                <c:pt idx="2607">
                  <c:v>2706.6591669414843</c:v>
                </c:pt>
                <c:pt idx="2608">
                  <c:v>2716.5060535891657</c:v>
                </c:pt>
                <c:pt idx="2609">
                  <c:v>2717.345723793926</c:v>
                </c:pt>
                <c:pt idx="2610">
                  <c:v>2717.9568870627531</c:v>
                </c:pt>
                <c:pt idx="2611">
                  <c:v>2715.7252958675595</c:v>
                </c:pt>
                <c:pt idx="2612">
                  <c:v>2690.3660023390635</c:v>
                </c:pt>
                <c:pt idx="2613">
                  <c:v>2634.0593665466154</c:v>
                </c:pt>
                <c:pt idx="2614">
                  <c:v>2411.2101505665482</c:v>
                </c:pt>
                <c:pt idx="2615">
                  <c:v>2249.9361530044839</c:v>
                </c:pt>
                <c:pt idx="2616">
                  <c:v>1995.7212199772098</c:v>
                </c:pt>
                <c:pt idx="2617">
                  <c:v>1726.2428112011926</c:v>
                </c:pt>
                <c:pt idx="2618">
                  <c:v>1705.9771523216418</c:v>
                </c:pt>
                <c:pt idx="2619">
                  <c:v>1705.9477599697179</c:v>
                </c:pt>
                <c:pt idx="2620">
                  <c:v>1705.3302123612143</c:v>
                </c:pt>
                <c:pt idx="2621">
                  <c:v>1705.094801212635</c:v>
                </c:pt>
                <c:pt idx="2622">
                  <c:v>1770.8109887875876</c:v>
                </c:pt>
                <c:pt idx="2623">
                  <c:v>1806.2305826895004</c:v>
                </c:pt>
                <c:pt idx="2624">
                  <c:v>2081.9715229082572</c:v>
                </c:pt>
                <c:pt idx="2625">
                  <c:v>2106.9893450195209</c:v>
                </c:pt>
                <c:pt idx="2626">
                  <c:v>2096.6653744629089</c:v>
                </c:pt>
                <c:pt idx="2627">
                  <c:v>2053.1478658087067</c:v>
                </c:pt>
                <c:pt idx="2628">
                  <c:v>1941.1402378094531</c:v>
                </c:pt>
                <c:pt idx="2629">
                  <c:v>1985.9257355485056</c:v>
                </c:pt>
                <c:pt idx="2630">
                  <c:v>2015.9635051756318</c:v>
                </c:pt>
                <c:pt idx="2631">
                  <c:v>2059.5742234246823</c:v>
                </c:pt>
                <c:pt idx="2632">
                  <c:v>2173.3212644369792</c:v>
                </c:pt>
                <c:pt idx="2633">
                  <c:v>2191.9934049468634</c:v>
                </c:pt>
                <c:pt idx="2634">
                  <c:v>2163.2129893379347</c:v>
                </c:pt>
                <c:pt idx="2635">
                  <c:v>2073.1199721221042</c:v>
                </c:pt>
                <c:pt idx="2636">
                  <c:v>1967.1843424794638</c:v>
                </c:pt>
                <c:pt idx="2637">
                  <c:v>1857.2136925931686</c:v>
                </c:pt>
                <c:pt idx="2638">
                  <c:v>1719.1479839516664</c:v>
                </c:pt>
                <c:pt idx="2639">
                  <c:v>1755.4838094843794</c:v>
                </c:pt>
                <c:pt idx="2640">
                  <c:v>1244.8009338569032</c:v>
                </c:pt>
                <c:pt idx="2641">
                  <c:v>1092.0077183259568</c:v>
                </c:pt>
                <c:pt idx="2642">
                  <c:v>1068.8531710144284</c:v>
                </c:pt>
                <c:pt idx="2643">
                  <c:v>1068.8531710144284</c:v>
                </c:pt>
                <c:pt idx="2644">
                  <c:v>1068.8531710144284</c:v>
                </c:pt>
                <c:pt idx="2645">
                  <c:v>1068.8531710144284</c:v>
                </c:pt>
                <c:pt idx="2646">
                  <c:v>1234.3743929945135</c:v>
                </c:pt>
                <c:pt idx="2647">
                  <c:v>1488.7572651879223</c:v>
                </c:pt>
                <c:pt idx="2648">
                  <c:v>1756.1288270664659</c:v>
                </c:pt>
                <c:pt idx="2649">
                  <c:v>1827.549276819987</c:v>
                </c:pt>
                <c:pt idx="2650">
                  <c:v>1825.3993232087018</c:v>
                </c:pt>
                <c:pt idx="2651">
                  <c:v>1799.2286185379285</c:v>
                </c:pt>
                <c:pt idx="2652">
                  <c:v>1682.313142632604</c:v>
                </c:pt>
                <c:pt idx="2653">
                  <c:v>1683.4096758140045</c:v>
                </c:pt>
                <c:pt idx="2654">
                  <c:v>1686.4610452218089</c:v>
                </c:pt>
                <c:pt idx="2655">
                  <c:v>1793.2710685732295</c:v>
                </c:pt>
                <c:pt idx="2656">
                  <c:v>1981.7068726072025</c:v>
                </c:pt>
                <c:pt idx="2657">
                  <c:v>1982.5513114538267</c:v>
                </c:pt>
                <c:pt idx="2658">
                  <c:v>1983.8005959748193</c:v>
                </c:pt>
                <c:pt idx="2659">
                  <c:v>1983.0957744693465</c:v>
                </c:pt>
                <c:pt idx="2660">
                  <c:v>1935.8623418289112</c:v>
                </c:pt>
                <c:pt idx="2661">
                  <c:v>1790.243236749277</c:v>
                </c:pt>
                <c:pt idx="2662">
                  <c:v>1519.0432639709757</c:v>
                </c:pt>
                <c:pt idx="2663">
                  <c:v>1448.316752771188</c:v>
                </c:pt>
                <c:pt idx="2664">
                  <c:v>1158.8851588616558</c:v>
                </c:pt>
                <c:pt idx="2665">
                  <c:v>1100.2346920834257</c:v>
                </c:pt>
                <c:pt idx="2666">
                  <c:v>1083.6288516259606</c:v>
                </c:pt>
                <c:pt idx="2667">
                  <c:v>1083.8822613142233</c:v>
                </c:pt>
                <c:pt idx="2668">
                  <c:v>1084.8719128979333</c:v>
                </c:pt>
                <c:pt idx="2669">
                  <c:v>1100.2646363039516</c:v>
                </c:pt>
                <c:pt idx="2670">
                  <c:v>1174.9259237933197</c:v>
                </c:pt>
                <c:pt idx="2671">
                  <c:v>1495.8571030056287</c:v>
                </c:pt>
                <c:pt idx="2672">
                  <c:v>1671.7249963309009</c:v>
                </c:pt>
                <c:pt idx="2673">
                  <c:v>1678.6169776258389</c:v>
                </c:pt>
                <c:pt idx="2674">
                  <c:v>1678.1845350171011</c:v>
                </c:pt>
                <c:pt idx="2675">
                  <c:v>1640.645432777254</c:v>
                </c:pt>
                <c:pt idx="2676">
                  <c:v>1507.7315340582031</c:v>
                </c:pt>
                <c:pt idx="2677">
                  <c:v>1506.9927271912798</c:v>
                </c:pt>
                <c:pt idx="2678">
                  <c:v>1506.8368711368362</c:v>
                </c:pt>
                <c:pt idx="2679">
                  <c:v>1596.7635253400435</c:v>
                </c:pt>
                <c:pt idx="2680">
                  <c:v>1795.8832805011803</c:v>
                </c:pt>
                <c:pt idx="2681">
                  <c:v>1927.4913872131133</c:v>
                </c:pt>
                <c:pt idx="2682">
                  <c:v>1955.064008664734</c:v>
                </c:pt>
                <c:pt idx="2683">
                  <c:v>1986.3148437254072</c:v>
                </c:pt>
                <c:pt idx="2684">
                  <c:v>1923.1336291799594</c:v>
                </c:pt>
                <c:pt idx="2685">
                  <c:v>1758.2905269443204</c:v>
                </c:pt>
                <c:pt idx="2686">
                  <c:v>1484.7376779051706</c:v>
                </c:pt>
                <c:pt idx="2687">
                  <c:v>1406.4908623313472</c:v>
                </c:pt>
                <c:pt idx="2688">
                  <c:v>1323.6756053428667</c:v>
                </c:pt>
                <c:pt idx="2689">
                  <c:v>1293.8401916592516</c:v>
                </c:pt>
                <c:pt idx="2690">
                  <c:v>1293.8401916592516</c:v>
                </c:pt>
                <c:pt idx="2691">
                  <c:v>1293.8401916592516</c:v>
                </c:pt>
                <c:pt idx="2692">
                  <c:v>1310.287073822105</c:v>
                </c:pt>
                <c:pt idx="2693">
                  <c:v>1309.745518060397</c:v>
                </c:pt>
                <c:pt idx="2694">
                  <c:v>1309.745518060397</c:v>
                </c:pt>
                <c:pt idx="2695">
                  <c:v>1294.9996200316605</c:v>
                </c:pt>
                <c:pt idx="2696">
                  <c:v>1291.8883372574387</c:v>
                </c:pt>
                <c:pt idx="2697">
                  <c:v>1291.6933851080325</c:v>
                </c:pt>
                <c:pt idx="2698">
                  <c:v>1292.1945721647148</c:v>
                </c:pt>
                <c:pt idx="2699">
                  <c:v>1300.1612824244326</c:v>
                </c:pt>
                <c:pt idx="2700">
                  <c:v>1299.0606355728746</c:v>
                </c:pt>
                <c:pt idx="2701">
                  <c:v>1298.1236133816406</c:v>
                </c:pt>
                <c:pt idx="2702">
                  <c:v>1297.0194965272544</c:v>
                </c:pt>
                <c:pt idx="2703">
                  <c:v>1299.8312846515832</c:v>
                </c:pt>
                <c:pt idx="2704">
                  <c:v>1320.5554906503053</c:v>
                </c:pt>
                <c:pt idx="2705">
                  <c:v>1321.9393376166067</c:v>
                </c:pt>
                <c:pt idx="2706">
                  <c:v>1327.3768185695876</c:v>
                </c:pt>
                <c:pt idx="2707">
                  <c:v>1321.7798137334225</c:v>
                </c:pt>
                <c:pt idx="2708">
                  <c:v>1322.470800399758</c:v>
                </c:pt>
                <c:pt idx="2709">
                  <c:v>1314.2913390907811</c:v>
                </c:pt>
                <c:pt idx="2710">
                  <c:v>1293.5180682860405</c:v>
                </c:pt>
                <c:pt idx="2711">
                  <c:v>1293.3902853466157</c:v>
                </c:pt>
                <c:pt idx="2712">
                  <c:v>1297.9139759166815</c:v>
                </c:pt>
                <c:pt idx="2713">
                  <c:v>1297.9139759166815</c:v>
                </c:pt>
                <c:pt idx="2714">
                  <c:v>1297.9139759166815</c:v>
                </c:pt>
                <c:pt idx="2715">
                  <c:v>1298.4655079008821</c:v>
                </c:pt>
                <c:pt idx="2716">
                  <c:v>1298.4655079008821</c:v>
                </c:pt>
                <c:pt idx="2717">
                  <c:v>1298.4655079008821</c:v>
                </c:pt>
                <c:pt idx="2718">
                  <c:v>1311.022863965954</c:v>
                </c:pt>
                <c:pt idx="2719">
                  <c:v>1415.236915032237</c:v>
                </c:pt>
                <c:pt idx="2720">
                  <c:v>1714.0127668664022</c:v>
                </c:pt>
                <c:pt idx="2721">
                  <c:v>1841.7163265414533</c:v>
                </c:pt>
                <c:pt idx="2722">
                  <c:v>1828.7419709577348</c:v>
                </c:pt>
                <c:pt idx="2723">
                  <c:v>1788.3099823547432</c:v>
                </c:pt>
                <c:pt idx="2724">
                  <c:v>1719.1076623825088</c:v>
                </c:pt>
                <c:pt idx="2725">
                  <c:v>1717.1172690003718</c:v>
                </c:pt>
                <c:pt idx="2726">
                  <c:v>1817.3489631299403</c:v>
                </c:pt>
                <c:pt idx="2727">
                  <c:v>2014.615995741528</c:v>
                </c:pt>
                <c:pt idx="2728">
                  <c:v>2170.4574428875262</c:v>
                </c:pt>
                <c:pt idx="2729">
                  <c:v>2195.0540032962585</c:v>
                </c:pt>
                <c:pt idx="2730">
                  <c:v>2197.7425766501433</c:v>
                </c:pt>
                <c:pt idx="2731">
                  <c:v>2168.6754953062978</c:v>
                </c:pt>
                <c:pt idx="2732">
                  <c:v>2073.9133205914563</c:v>
                </c:pt>
                <c:pt idx="2733">
                  <c:v>1858.6944752883333</c:v>
                </c:pt>
                <c:pt idx="2734">
                  <c:v>1570.1578433736199</c:v>
                </c:pt>
                <c:pt idx="2735">
                  <c:v>1507.3602391558829</c:v>
                </c:pt>
                <c:pt idx="2736">
                  <c:v>1574.6764886380747</c:v>
                </c:pt>
                <c:pt idx="2737">
                  <c:v>1530.9777280549974</c:v>
                </c:pt>
                <c:pt idx="2738">
                  <c:v>1541.3297321206142</c:v>
                </c:pt>
                <c:pt idx="2739">
                  <c:v>1541.2918352883439</c:v>
                </c:pt>
                <c:pt idx="2740">
                  <c:v>1540.9506640108561</c:v>
                </c:pt>
                <c:pt idx="2741">
                  <c:v>1561.8441496214432</c:v>
                </c:pt>
                <c:pt idx="2742">
                  <c:v>1780.5318553774964</c:v>
                </c:pt>
                <c:pt idx="2743">
                  <c:v>2036.7912700859147</c:v>
                </c:pt>
                <c:pt idx="2744">
                  <c:v>2310.4971368874617</c:v>
                </c:pt>
                <c:pt idx="2745">
                  <c:v>2393.2165903304626</c:v>
                </c:pt>
                <c:pt idx="2746">
                  <c:v>2436.5021154330984</c:v>
                </c:pt>
                <c:pt idx="2747">
                  <c:v>2408.8494210000949</c:v>
                </c:pt>
                <c:pt idx="2748">
                  <c:v>2325.3618849115687</c:v>
                </c:pt>
                <c:pt idx="2749">
                  <c:v>2350.1137441663982</c:v>
                </c:pt>
                <c:pt idx="2750">
                  <c:v>2412.0379856741069</c:v>
                </c:pt>
                <c:pt idx="2751">
                  <c:v>2459.1033453099312</c:v>
                </c:pt>
                <c:pt idx="2752">
                  <c:v>2545.5384662168822</c:v>
                </c:pt>
                <c:pt idx="2753">
                  <c:v>2546.145477836099</c:v>
                </c:pt>
                <c:pt idx="2754">
                  <c:v>2546.9927346843519</c:v>
                </c:pt>
                <c:pt idx="2755">
                  <c:v>2554.6970880409285</c:v>
                </c:pt>
                <c:pt idx="2756">
                  <c:v>2514.6204851408661</c:v>
                </c:pt>
                <c:pt idx="2757">
                  <c:v>2466.0879627274221</c:v>
                </c:pt>
                <c:pt idx="2758">
                  <c:v>2256.2585778990046</c:v>
                </c:pt>
                <c:pt idx="2759">
                  <c:v>2017.359112876868</c:v>
                </c:pt>
                <c:pt idx="2760">
                  <c:v>1937.1431671775767</c:v>
                </c:pt>
                <c:pt idx="2761">
                  <c:v>1783.6783052468841</c:v>
                </c:pt>
                <c:pt idx="2762">
                  <c:v>1758.5697181084038</c:v>
                </c:pt>
                <c:pt idx="2763">
                  <c:v>1757.0231681064502</c:v>
                </c:pt>
                <c:pt idx="2764">
                  <c:v>1757.0231681064502</c:v>
                </c:pt>
                <c:pt idx="2765">
                  <c:v>1761.1661181886052</c:v>
                </c:pt>
                <c:pt idx="2766">
                  <c:v>1826.5056955086443</c:v>
                </c:pt>
                <c:pt idx="2767">
                  <c:v>1874.2401092133191</c:v>
                </c:pt>
                <c:pt idx="2768">
                  <c:v>2018.5104530239728</c:v>
                </c:pt>
                <c:pt idx="2769">
                  <c:v>2016.8154198949719</c:v>
                </c:pt>
                <c:pt idx="2770">
                  <c:v>1984.6098115765012</c:v>
                </c:pt>
                <c:pt idx="2771">
                  <c:v>1980.9536261853495</c:v>
                </c:pt>
                <c:pt idx="2772">
                  <c:v>1931.9175079452875</c:v>
                </c:pt>
                <c:pt idx="2773">
                  <c:v>1915.3852486898118</c:v>
                </c:pt>
                <c:pt idx="2774">
                  <c:v>1956.2954836990843</c:v>
                </c:pt>
                <c:pt idx="2775">
                  <c:v>2101.5167955968159</c:v>
                </c:pt>
                <c:pt idx="2776">
                  <c:v>2401.7844712465289</c:v>
                </c:pt>
                <c:pt idx="2777">
                  <c:v>2536.7729841836958</c:v>
                </c:pt>
                <c:pt idx="2778">
                  <c:v>2548.0151942654734</c:v>
                </c:pt>
                <c:pt idx="2779">
                  <c:v>2528.9015313298028</c:v>
                </c:pt>
                <c:pt idx="2780">
                  <c:v>2504.419805132256</c:v>
                </c:pt>
                <c:pt idx="2781">
                  <c:v>2491.1318815265463</c:v>
                </c:pt>
                <c:pt idx="2782">
                  <c:v>2358.7659125264413</c:v>
                </c:pt>
                <c:pt idx="2783">
                  <c:v>2325.4014303215204</c:v>
                </c:pt>
                <c:pt idx="2784">
                  <c:v>2234.5395584840421</c:v>
                </c:pt>
                <c:pt idx="2785">
                  <c:v>2194.5121816685501</c:v>
                </c:pt>
                <c:pt idx="2786">
                  <c:v>2174.1636794882347</c:v>
                </c:pt>
                <c:pt idx="2787">
                  <c:v>2171.3709446125099</c:v>
                </c:pt>
                <c:pt idx="2788">
                  <c:v>2169.3543628734001</c:v>
                </c:pt>
                <c:pt idx="2789">
                  <c:v>2177.1646119901493</c:v>
                </c:pt>
                <c:pt idx="2790">
                  <c:v>2218.7002204043361</c:v>
                </c:pt>
                <c:pt idx="2791">
                  <c:v>2329.3617990789003</c:v>
                </c:pt>
                <c:pt idx="2792">
                  <c:v>2494.8784180724929</c:v>
                </c:pt>
                <c:pt idx="2793">
                  <c:v>2497.6505711063824</c:v>
                </c:pt>
                <c:pt idx="2794">
                  <c:v>2459.4203788063037</c:v>
                </c:pt>
                <c:pt idx="2795">
                  <c:v>2496.1678944209348</c:v>
                </c:pt>
                <c:pt idx="2796">
                  <c:v>2435.3160488198632</c:v>
                </c:pt>
                <c:pt idx="2797">
                  <c:v>2433.5008355098566</c:v>
                </c:pt>
                <c:pt idx="2798">
                  <c:v>2535.6019394685904</c:v>
                </c:pt>
                <c:pt idx="2799">
                  <c:v>2560.9582026003304</c:v>
                </c:pt>
                <c:pt idx="2800">
                  <c:v>2668.6106212418822</c:v>
                </c:pt>
                <c:pt idx="2801">
                  <c:v>2683.9872071478535</c:v>
                </c:pt>
                <c:pt idx="2802">
                  <c:v>2685.4705043130766</c:v>
                </c:pt>
                <c:pt idx="2803">
                  <c:v>2690.0552426710715</c:v>
                </c:pt>
                <c:pt idx="2804">
                  <c:v>2626.2097294661221</c:v>
                </c:pt>
                <c:pt idx="2805">
                  <c:v>2605.8243514683722</c:v>
                </c:pt>
                <c:pt idx="2806">
                  <c:v>2473.3929155339561</c:v>
                </c:pt>
                <c:pt idx="2807">
                  <c:v>2359.8745740182344</c:v>
                </c:pt>
                <c:pt idx="2808">
                  <c:v>2230.8724892843152</c:v>
                </c:pt>
                <c:pt idx="2809">
                  <c:v>2088.6212806821145</c:v>
                </c:pt>
                <c:pt idx="2810">
                  <c:v>2026.4897526549571</c:v>
                </c:pt>
                <c:pt idx="2811">
                  <c:v>1980.8747921478812</c:v>
                </c:pt>
                <c:pt idx="2812">
                  <c:v>1981.9891143948485</c:v>
                </c:pt>
                <c:pt idx="2813">
                  <c:v>1981.8278484290654</c:v>
                </c:pt>
                <c:pt idx="2814">
                  <c:v>2016.7499277483853</c:v>
                </c:pt>
                <c:pt idx="2815">
                  <c:v>2192.4402390957407</c:v>
                </c:pt>
                <c:pt idx="2816">
                  <c:v>2540.5077879910918</c:v>
                </c:pt>
                <c:pt idx="2817">
                  <c:v>2627.2386963652393</c:v>
                </c:pt>
                <c:pt idx="2818">
                  <c:v>2630.6058098948874</c:v>
                </c:pt>
                <c:pt idx="2819">
                  <c:v>2626.1983662280704</c:v>
                </c:pt>
                <c:pt idx="2820">
                  <c:v>2534.5441411346769</c:v>
                </c:pt>
                <c:pt idx="2821">
                  <c:v>2531.1654626204941</c:v>
                </c:pt>
                <c:pt idx="2822">
                  <c:v>2603.9990678816989</c:v>
                </c:pt>
                <c:pt idx="2823">
                  <c:v>2602.525258627687</c:v>
                </c:pt>
                <c:pt idx="2824">
                  <c:v>2646.3464737817335</c:v>
                </c:pt>
                <c:pt idx="2825">
                  <c:v>2657.799119831639</c:v>
                </c:pt>
                <c:pt idx="2826">
                  <c:v>2659.8514447642797</c:v>
                </c:pt>
                <c:pt idx="2827">
                  <c:v>2653.74973786287</c:v>
                </c:pt>
                <c:pt idx="2828">
                  <c:v>2525.4177193518367</c:v>
                </c:pt>
                <c:pt idx="2829">
                  <c:v>2439.1550330104888</c:v>
                </c:pt>
                <c:pt idx="2830">
                  <c:v>2328.4358276034131</c:v>
                </c:pt>
                <c:pt idx="2831">
                  <c:v>2137.5562366746949</c:v>
                </c:pt>
                <c:pt idx="2832">
                  <c:v>1869.692624533001</c:v>
                </c:pt>
                <c:pt idx="2833">
                  <c:v>1784.2359621164273</c:v>
                </c:pt>
                <c:pt idx="2834">
                  <c:v>1749.0998219201815</c:v>
                </c:pt>
                <c:pt idx="2835">
                  <c:v>1680.2337778629867</c:v>
                </c:pt>
                <c:pt idx="2836">
                  <c:v>1679.6524393469022</c:v>
                </c:pt>
                <c:pt idx="2837">
                  <c:v>1683.1509394576774</c:v>
                </c:pt>
                <c:pt idx="2838">
                  <c:v>1775.8994465506862</c:v>
                </c:pt>
                <c:pt idx="2839">
                  <c:v>1883.1129858796853</c:v>
                </c:pt>
                <c:pt idx="2840">
                  <c:v>2059.2744341954017</c:v>
                </c:pt>
                <c:pt idx="2841">
                  <c:v>2161.4167981919159</c:v>
                </c:pt>
                <c:pt idx="2842">
                  <c:v>2168.3357945912435</c:v>
                </c:pt>
                <c:pt idx="2843">
                  <c:v>2161.4822809244092</c:v>
                </c:pt>
                <c:pt idx="2844">
                  <c:v>2115.4132805267313</c:v>
                </c:pt>
                <c:pt idx="2845">
                  <c:v>2123.27546607267</c:v>
                </c:pt>
                <c:pt idx="2846">
                  <c:v>2159.1411684471409</c:v>
                </c:pt>
                <c:pt idx="2847">
                  <c:v>2259.8601348585603</c:v>
                </c:pt>
                <c:pt idx="2848">
                  <c:v>2402.0194081068162</c:v>
                </c:pt>
                <c:pt idx="2849">
                  <c:v>2490.0610814696524</c:v>
                </c:pt>
                <c:pt idx="2850">
                  <c:v>2498.778944573955</c:v>
                </c:pt>
                <c:pt idx="2851">
                  <c:v>2496.34321785983</c:v>
                </c:pt>
                <c:pt idx="2852">
                  <c:v>2435.9288828458598</c:v>
                </c:pt>
                <c:pt idx="2853">
                  <c:v>2353.0976284328558</c:v>
                </c:pt>
                <c:pt idx="2854">
                  <c:v>2102.2697657099393</c:v>
                </c:pt>
                <c:pt idx="2855">
                  <c:v>2006.9057799501566</c:v>
                </c:pt>
                <c:pt idx="2856">
                  <c:v>1916.0359150053632</c:v>
                </c:pt>
                <c:pt idx="2857">
                  <c:v>1454.4384272179409</c:v>
                </c:pt>
                <c:pt idx="2858">
                  <c:v>1264.4262509608238</c:v>
                </c:pt>
                <c:pt idx="2859">
                  <c:v>1262.5817443159062</c:v>
                </c:pt>
                <c:pt idx="2860">
                  <c:v>1164.6311367930734</c:v>
                </c:pt>
                <c:pt idx="2861">
                  <c:v>1117.5854265371586</c:v>
                </c:pt>
                <c:pt idx="2862">
                  <c:v>1193.865764663507</c:v>
                </c:pt>
                <c:pt idx="2863">
                  <c:v>1299.7102433423393</c:v>
                </c:pt>
                <c:pt idx="2864">
                  <c:v>1301.6825967359396</c:v>
                </c:pt>
                <c:pt idx="2865">
                  <c:v>1299.8862959539597</c:v>
                </c:pt>
                <c:pt idx="2866">
                  <c:v>1301.8635984449961</c:v>
                </c:pt>
                <c:pt idx="2867">
                  <c:v>1316.7721166463311</c:v>
                </c:pt>
                <c:pt idx="2868">
                  <c:v>1314.8936125372225</c:v>
                </c:pt>
                <c:pt idx="2869">
                  <c:v>1314.8936125372225</c:v>
                </c:pt>
                <c:pt idx="2870">
                  <c:v>1314.5710356755158</c:v>
                </c:pt>
                <c:pt idx="2871">
                  <c:v>1312.7400602358298</c:v>
                </c:pt>
                <c:pt idx="2872">
                  <c:v>1319.7024210382892</c:v>
                </c:pt>
                <c:pt idx="2873">
                  <c:v>1612.1505576177565</c:v>
                </c:pt>
                <c:pt idx="2874">
                  <c:v>1801.9943955437434</c:v>
                </c:pt>
                <c:pt idx="2875">
                  <c:v>1822.933115044892</c:v>
                </c:pt>
                <c:pt idx="2876">
                  <c:v>1822.6803313626347</c:v>
                </c:pt>
                <c:pt idx="2877">
                  <c:v>1623.3187770846275</c:v>
                </c:pt>
                <c:pt idx="2878">
                  <c:v>1404.4718682430334</c:v>
                </c:pt>
                <c:pt idx="2879">
                  <c:v>1388.3917121619784</c:v>
                </c:pt>
                <c:pt idx="2880">
                  <c:v>1074.9222753513363</c:v>
                </c:pt>
                <c:pt idx="2881">
                  <c:v>843.70846762438077</c:v>
                </c:pt>
                <c:pt idx="2882">
                  <c:v>843.70846762438077</c:v>
                </c:pt>
                <c:pt idx="2883">
                  <c:v>843.48597217640827</c:v>
                </c:pt>
                <c:pt idx="2884">
                  <c:v>848.15345278271388</c:v>
                </c:pt>
                <c:pt idx="2885">
                  <c:v>925.23738076471864</c:v>
                </c:pt>
                <c:pt idx="2886">
                  <c:v>1312.2005518248111</c:v>
                </c:pt>
                <c:pt idx="2887">
                  <c:v>1428.2581134126608</c:v>
                </c:pt>
                <c:pt idx="2888">
                  <c:v>1811.1542884806845</c:v>
                </c:pt>
                <c:pt idx="2889">
                  <c:v>2050.0030951835638</c:v>
                </c:pt>
                <c:pt idx="2890">
                  <c:v>2114.2436016029492</c:v>
                </c:pt>
                <c:pt idx="2891">
                  <c:v>2080.6425733596193</c:v>
                </c:pt>
                <c:pt idx="2892">
                  <c:v>1982.8025114562311</c:v>
                </c:pt>
                <c:pt idx="2893">
                  <c:v>2022.4177112352304</c:v>
                </c:pt>
                <c:pt idx="2894">
                  <c:v>2093.8610457881091</c:v>
                </c:pt>
                <c:pt idx="2895">
                  <c:v>2138.7433908362923</c:v>
                </c:pt>
                <c:pt idx="2896">
                  <c:v>2190.7915304608573</c:v>
                </c:pt>
                <c:pt idx="2897">
                  <c:v>2222.0749611529423</c:v>
                </c:pt>
                <c:pt idx="2898">
                  <c:v>2230.3506620058474</c:v>
                </c:pt>
                <c:pt idx="2899">
                  <c:v>2089.9502310576422</c:v>
                </c:pt>
                <c:pt idx="2900">
                  <c:v>2002.2452671634869</c:v>
                </c:pt>
                <c:pt idx="2901">
                  <c:v>1858.0161064512827</c:v>
                </c:pt>
                <c:pt idx="2902">
                  <c:v>1457.115301424386</c:v>
                </c:pt>
                <c:pt idx="2903">
                  <c:v>1414.1956301408895</c:v>
                </c:pt>
                <c:pt idx="2904">
                  <c:v>1700.1283389479881</c:v>
                </c:pt>
                <c:pt idx="2905">
                  <c:v>1684.0423834536346</c:v>
                </c:pt>
                <c:pt idx="2906">
                  <c:v>1683.3122813127461</c:v>
                </c:pt>
                <c:pt idx="2907">
                  <c:v>1684.1913448920354</c:v>
                </c:pt>
                <c:pt idx="2908">
                  <c:v>1683.5222699581959</c:v>
                </c:pt>
                <c:pt idx="2909">
                  <c:v>1683.6135481452661</c:v>
                </c:pt>
                <c:pt idx="2910">
                  <c:v>1772.3197063318553</c:v>
                </c:pt>
                <c:pt idx="2911">
                  <c:v>1703.8368454701863</c:v>
                </c:pt>
                <c:pt idx="2912">
                  <c:v>1770.9386220354531</c:v>
                </c:pt>
                <c:pt idx="2913">
                  <c:v>1853.6197346106051</c:v>
                </c:pt>
                <c:pt idx="2914">
                  <c:v>1859.916996800885</c:v>
                </c:pt>
                <c:pt idx="2915">
                  <c:v>1858.8709206112103</c:v>
                </c:pt>
                <c:pt idx="2916">
                  <c:v>1812.372531905276</c:v>
                </c:pt>
                <c:pt idx="2917">
                  <c:v>1831.9730989549239</c:v>
                </c:pt>
                <c:pt idx="2918">
                  <c:v>1904.886886679386</c:v>
                </c:pt>
                <c:pt idx="2919">
                  <c:v>1984.9232783230068</c:v>
                </c:pt>
                <c:pt idx="2920">
                  <c:v>2058.5567614632887</c:v>
                </c:pt>
                <c:pt idx="2921">
                  <c:v>2097.0930145534517</c:v>
                </c:pt>
                <c:pt idx="2922">
                  <c:v>2070.2685776534522</c:v>
                </c:pt>
                <c:pt idx="2923">
                  <c:v>2097.0094379318321</c:v>
                </c:pt>
                <c:pt idx="2924">
                  <c:v>2024.2762264645248</c:v>
                </c:pt>
                <c:pt idx="2925">
                  <c:v>1932.5331428855311</c:v>
                </c:pt>
                <c:pt idx="2926">
                  <c:v>1753.1706247855413</c:v>
                </c:pt>
                <c:pt idx="2927">
                  <c:v>1728.174167528658</c:v>
                </c:pt>
                <c:pt idx="2928">
                  <c:v>1676.0980118481352</c:v>
                </c:pt>
                <c:pt idx="2929">
                  <c:v>1627.7678660136994</c:v>
                </c:pt>
                <c:pt idx="2930">
                  <c:v>1625.7750446300229</c:v>
                </c:pt>
                <c:pt idx="2931">
                  <c:v>1625.7085115697869</c:v>
                </c:pt>
                <c:pt idx="2932">
                  <c:v>1612.2626546924234</c:v>
                </c:pt>
                <c:pt idx="2933">
                  <c:v>1615.6841574598234</c:v>
                </c:pt>
                <c:pt idx="2934">
                  <c:v>1697.471454123001</c:v>
                </c:pt>
                <c:pt idx="2935">
                  <c:v>1594.5821152322892</c:v>
                </c:pt>
                <c:pt idx="2936">
                  <c:v>1793.9360153794128</c:v>
                </c:pt>
                <c:pt idx="2937">
                  <c:v>1995.8020264064821</c:v>
                </c:pt>
                <c:pt idx="2938">
                  <c:v>1997.3016920283985</c:v>
                </c:pt>
                <c:pt idx="2939">
                  <c:v>1963.3551051612271</c:v>
                </c:pt>
                <c:pt idx="2940">
                  <c:v>1839.4646679120556</c:v>
                </c:pt>
                <c:pt idx="2941">
                  <c:v>1836.5327319348557</c:v>
                </c:pt>
                <c:pt idx="2942">
                  <c:v>1913.9689618155494</c:v>
                </c:pt>
                <c:pt idx="2943">
                  <c:v>1976.3595125896277</c:v>
                </c:pt>
                <c:pt idx="2944">
                  <c:v>2080.8073991622819</c:v>
                </c:pt>
                <c:pt idx="2945">
                  <c:v>2081.8793913253307</c:v>
                </c:pt>
                <c:pt idx="2946">
                  <c:v>2094.4696812340139</c:v>
                </c:pt>
                <c:pt idx="2947">
                  <c:v>2112.3281544368533</c:v>
                </c:pt>
                <c:pt idx="2948">
                  <c:v>2061.1917118269198</c:v>
                </c:pt>
                <c:pt idx="2949">
                  <c:v>2055.9966759689055</c:v>
                </c:pt>
                <c:pt idx="2950">
                  <c:v>1911.7649062194428</c:v>
                </c:pt>
                <c:pt idx="2951">
                  <c:v>1846.170263429211</c:v>
                </c:pt>
                <c:pt idx="2952">
                  <c:v>1907.4418655141703</c:v>
                </c:pt>
                <c:pt idx="2953">
                  <c:v>1897.9044685317344</c:v>
                </c:pt>
                <c:pt idx="2954">
                  <c:v>1902.1828488927217</c:v>
                </c:pt>
                <c:pt idx="2955">
                  <c:v>1858.5830113736442</c:v>
                </c:pt>
                <c:pt idx="2956">
                  <c:v>1858.6294570018995</c:v>
                </c:pt>
                <c:pt idx="2957">
                  <c:v>1897.3140849780962</c:v>
                </c:pt>
                <c:pt idx="2958">
                  <c:v>2063.3319420868324</c:v>
                </c:pt>
                <c:pt idx="2959">
                  <c:v>2212.8230418561957</c:v>
                </c:pt>
                <c:pt idx="2960">
                  <c:v>2421.0594410135996</c:v>
                </c:pt>
                <c:pt idx="2961">
                  <c:v>2452.0593351138064</c:v>
                </c:pt>
                <c:pt idx="2962">
                  <c:v>2433.153637632618</c:v>
                </c:pt>
                <c:pt idx="2963">
                  <c:v>2411.0537618670692</c:v>
                </c:pt>
                <c:pt idx="2964">
                  <c:v>2320.9743362330678</c:v>
                </c:pt>
                <c:pt idx="2965">
                  <c:v>2329.1214433848095</c:v>
                </c:pt>
                <c:pt idx="2966">
                  <c:v>2398.7749771233707</c:v>
                </c:pt>
                <c:pt idx="2967">
                  <c:v>2470.3512840151093</c:v>
                </c:pt>
                <c:pt idx="2968">
                  <c:v>2548.611084854801</c:v>
                </c:pt>
                <c:pt idx="2969">
                  <c:v>2549.9402512483334</c:v>
                </c:pt>
                <c:pt idx="2970">
                  <c:v>2551.7409076266881</c:v>
                </c:pt>
                <c:pt idx="2971">
                  <c:v>2591.0947821378363</c:v>
                </c:pt>
                <c:pt idx="2972">
                  <c:v>2579.3193109825183</c:v>
                </c:pt>
                <c:pt idx="2973">
                  <c:v>2580.141842868326</c:v>
                </c:pt>
                <c:pt idx="2974">
                  <c:v>2520.9290912531765</c:v>
                </c:pt>
                <c:pt idx="2975">
                  <c:v>2499.5807636026343</c:v>
                </c:pt>
                <c:pt idx="2976">
                  <c:v>2502.043083008632</c:v>
                </c:pt>
                <c:pt idx="2977">
                  <c:v>2437.0225368517363</c:v>
                </c:pt>
                <c:pt idx="2978">
                  <c:v>2391.2966778001596</c:v>
                </c:pt>
                <c:pt idx="2979">
                  <c:v>2389.376177104245</c:v>
                </c:pt>
                <c:pt idx="2980">
                  <c:v>2370.272191643186</c:v>
                </c:pt>
                <c:pt idx="2981">
                  <c:v>2381.2751039518457</c:v>
                </c:pt>
                <c:pt idx="2982">
                  <c:v>2418.4183382006372</c:v>
                </c:pt>
                <c:pt idx="2983">
                  <c:v>2439.7888700932276</c:v>
                </c:pt>
                <c:pt idx="2984">
                  <c:v>2465.4848116862563</c:v>
                </c:pt>
                <c:pt idx="2985">
                  <c:v>2492.7046629089823</c:v>
                </c:pt>
                <c:pt idx="2986">
                  <c:v>2471.4668549042958</c:v>
                </c:pt>
                <c:pt idx="2987">
                  <c:v>2433.4109453700326</c:v>
                </c:pt>
                <c:pt idx="2988">
                  <c:v>2322.1608836305263</c:v>
                </c:pt>
                <c:pt idx="2989">
                  <c:v>2225.0933140413804</c:v>
                </c:pt>
                <c:pt idx="2990">
                  <c:v>2299.3974294554214</c:v>
                </c:pt>
                <c:pt idx="2991">
                  <c:v>2383.2527996637405</c:v>
                </c:pt>
                <c:pt idx="2992">
                  <c:v>2439.2327564088878</c:v>
                </c:pt>
                <c:pt idx="2993">
                  <c:v>2475.5265875627742</c:v>
                </c:pt>
                <c:pt idx="2994">
                  <c:v>2476.0148085253763</c:v>
                </c:pt>
                <c:pt idx="2995">
                  <c:v>2489.2982725656288</c:v>
                </c:pt>
                <c:pt idx="2996">
                  <c:v>2458.441210053646</c:v>
                </c:pt>
                <c:pt idx="2997">
                  <c:v>2384.5854482152577</c:v>
                </c:pt>
                <c:pt idx="2998">
                  <c:v>2300.4949802808264</c:v>
                </c:pt>
                <c:pt idx="2999">
                  <c:v>2223.5416035334788</c:v>
                </c:pt>
                <c:pt idx="3000">
                  <c:v>2237.5160566396275</c:v>
                </c:pt>
                <c:pt idx="3001">
                  <c:v>2191.5518188761284</c:v>
                </c:pt>
                <c:pt idx="3002">
                  <c:v>2193.886865186972</c:v>
                </c:pt>
                <c:pt idx="3003">
                  <c:v>2124.7016206888179</c:v>
                </c:pt>
                <c:pt idx="3004">
                  <c:v>2122.9960346905868</c:v>
                </c:pt>
                <c:pt idx="3005">
                  <c:v>2101.0824828385189</c:v>
                </c:pt>
                <c:pt idx="3006">
                  <c:v>2220.1492604658838</c:v>
                </c:pt>
                <c:pt idx="3007">
                  <c:v>2237.1898929841313</c:v>
                </c:pt>
                <c:pt idx="3008">
                  <c:v>2332.2368978646432</c:v>
                </c:pt>
                <c:pt idx="3009">
                  <c:v>2363.3096478633638</c:v>
                </c:pt>
                <c:pt idx="3010">
                  <c:v>2342.8265621701516</c:v>
                </c:pt>
                <c:pt idx="3011">
                  <c:v>2327.164959165902</c:v>
                </c:pt>
                <c:pt idx="3012">
                  <c:v>2248.7964946396455</c:v>
                </c:pt>
                <c:pt idx="3013">
                  <c:v>2251.5868142878139</c:v>
                </c:pt>
                <c:pt idx="3014">
                  <c:v>2239.8449021293786</c:v>
                </c:pt>
                <c:pt idx="3015">
                  <c:v>2220.9754513470684</c:v>
                </c:pt>
                <c:pt idx="3016">
                  <c:v>2249.9564631720082</c:v>
                </c:pt>
                <c:pt idx="3017">
                  <c:v>2440.6084329892306</c:v>
                </c:pt>
                <c:pt idx="3018">
                  <c:v>2501.9054333116796</c:v>
                </c:pt>
                <c:pt idx="3019">
                  <c:v>2522.0777286753487</c:v>
                </c:pt>
                <c:pt idx="3020">
                  <c:v>2503.6625705116562</c:v>
                </c:pt>
                <c:pt idx="3021">
                  <c:v>2472.2707516263204</c:v>
                </c:pt>
                <c:pt idx="3022">
                  <c:v>2337.1984391784858</c:v>
                </c:pt>
                <c:pt idx="3023">
                  <c:v>2259.397429077801</c:v>
                </c:pt>
                <c:pt idx="3024">
                  <c:v>2134.8358448540307</c:v>
                </c:pt>
                <c:pt idx="3025">
                  <c:v>2021.2606529393902</c:v>
                </c:pt>
                <c:pt idx="3026">
                  <c:v>1976.3924296380005</c:v>
                </c:pt>
                <c:pt idx="3027">
                  <c:v>1976.373066870909</c:v>
                </c:pt>
                <c:pt idx="3028">
                  <c:v>1976.3653216020416</c:v>
                </c:pt>
                <c:pt idx="3029">
                  <c:v>1975.6504220068241</c:v>
                </c:pt>
                <c:pt idx="3030">
                  <c:v>1976.1271093743303</c:v>
                </c:pt>
                <c:pt idx="3031">
                  <c:v>1939.8017411189007</c:v>
                </c:pt>
                <c:pt idx="3032">
                  <c:v>1838.3634517019295</c:v>
                </c:pt>
                <c:pt idx="3033">
                  <c:v>1805.0360399347805</c:v>
                </c:pt>
                <c:pt idx="3034">
                  <c:v>1678.1262405348866</c:v>
                </c:pt>
                <c:pt idx="3035">
                  <c:v>1643.626236925083</c:v>
                </c:pt>
                <c:pt idx="3036">
                  <c:v>1613.7588207946678</c:v>
                </c:pt>
                <c:pt idx="3037">
                  <c:v>1612.9110782649127</c:v>
                </c:pt>
                <c:pt idx="3038">
                  <c:v>1627.0411963551228</c:v>
                </c:pt>
                <c:pt idx="3039">
                  <c:v>1627.8739778425183</c:v>
                </c:pt>
                <c:pt idx="3040">
                  <c:v>1764.0155664178651</c:v>
                </c:pt>
                <c:pt idx="3041">
                  <c:v>2106.7249672892854</c:v>
                </c:pt>
                <c:pt idx="3042">
                  <c:v>2305.6720402830074</c:v>
                </c:pt>
                <c:pt idx="3043">
                  <c:v>2307.7106691743888</c:v>
                </c:pt>
                <c:pt idx="3044">
                  <c:v>2293.1647751068936</c:v>
                </c:pt>
                <c:pt idx="3045">
                  <c:v>2283.8597396294913</c:v>
                </c:pt>
                <c:pt idx="3046">
                  <c:v>2201.9884168311132</c:v>
                </c:pt>
                <c:pt idx="3047">
                  <c:v>2214.6325523409992</c:v>
                </c:pt>
                <c:pt idx="3048">
                  <c:v>2049.5829826574331</c:v>
                </c:pt>
                <c:pt idx="3049">
                  <c:v>2003.8359072169474</c:v>
                </c:pt>
                <c:pt idx="3050">
                  <c:v>1940.9807457449547</c:v>
                </c:pt>
                <c:pt idx="3051">
                  <c:v>1911.159187222152</c:v>
                </c:pt>
                <c:pt idx="3052">
                  <c:v>1898.4790290716423</c:v>
                </c:pt>
                <c:pt idx="3053">
                  <c:v>1906.8299337707153</c:v>
                </c:pt>
                <c:pt idx="3054">
                  <c:v>2017.9622780274608</c:v>
                </c:pt>
                <c:pt idx="3055">
                  <c:v>2213.9257265739338</c:v>
                </c:pt>
                <c:pt idx="3056">
                  <c:v>2413.7220374440562</c:v>
                </c:pt>
                <c:pt idx="3057">
                  <c:v>2447.545339528398</c:v>
                </c:pt>
                <c:pt idx="3058">
                  <c:v>2448.3233803077123</c:v>
                </c:pt>
                <c:pt idx="3059">
                  <c:v>2426.8517607478466</c:v>
                </c:pt>
                <c:pt idx="3060">
                  <c:v>2382.098583651245</c:v>
                </c:pt>
                <c:pt idx="3061">
                  <c:v>2374.8168335525329</c:v>
                </c:pt>
                <c:pt idx="3062">
                  <c:v>2378.109220768501</c:v>
                </c:pt>
                <c:pt idx="3063">
                  <c:v>2386.5386870105526</c:v>
                </c:pt>
                <c:pt idx="3064">
                  <c:v>2410.5269095479957</c:v>
                </c:pt>
                <c:pt idx="3065">
                  <c:v>2437.4997772295005</c:v>
                </c:pt>
                <c:pt idx="3066">
                  <c:v>2444.5196952794172</c:v>
                </c:pt>
                <c:pt idx="3067">
                  <c:v>2434.5833186280875</c:v>
                </c:pt>
                <c:pt idx="3068">
                  <c:v>2344.7309049739856</c:v>
                </c:pt>
                <c:pt idx="3069">
                  <c:v>2261.236293221828</c:v>
                </c:pt>
                <c:pt idx="3070">
                  <c:v>2114.3609775409527</c:v>
                </c:pt>
                <c:pt idx="3071">
                  <c:v>2088.0217920967584</c:v>
                </c:pt>
                <c:pt idx="3072">
                  <c:v>1967.4886852199793</c:v>
                </c:pt>
                <c:pt idx="3073">
                  <c:v>1902.423810017413</c:v>
                </c:pt>
                <c:pt idx="3074">
                  <c:v>1906.5323778727702</c:v>
                </c:pt>
                <c:pt idx="3075">
                  <c:v>1927.6918086253177</c:v>
                </c:pt>
                <c:pt idx="3076">
                  <c:v>1966.0481763629937</c:v>
                </c:pt>
                <c:pt idx="3077">
                  <c:v>1997.4591525333576</c:v>
                </c:pt>
                <c:pt idx="3078">
                  <c:v>2116.9363241983187</c:v>
                </c:pt>
                <c:pt idx="3079">
                  <c:v>2290.9272804473908</c:v>
                </c:pt>
                <c:pt idx="3080">
                  <c:v>2376.3779214768742</c:v>
                </c:pt>
                <c:pt idx="3081">
                  <c:v>2408.6487443110459</c:v>
                </c:pt>
                <c:pt idx="3082">
                  <c:v>2385.1884194278759</c:v>
                </c:pt>
                <c:pt idx="3083">
                  <c:v>2353.6668017862908</c:v>
                </c:pt>
                <c:pt idx="3084">
                  <c:v>2278.0149969915806</c:v>
                </c:pt>
                <c:pt idx="3085">
                  <c:v>2266.2144329830439</c:v>
                </c:pt>
                <c:pt idx="3086">
                  <c:v>2279.0886674692479</c:v>
                </c:pt>
                <c:pt idx="3087">
                  <c:v>2275.4121103589309</c:v>
                </c:pt>
                <c:pt idx="3088">
                  <c:v>2416.9907529987981</c:v>
                </c:pt>
                <c:pt idx="3089">
                  <c:v>2529.9397366017197</c:v>
                </c:pt>
                <c:pt idx="3090">
                  <c:v>2553.2624139582817</c:v>
                </c:pt>
                <c:pt idx="3091">
                  <c:v>2517.143235814518</c:v>
                </c:pt>
                <c:pt idx="3092">
                  <c:v>2425.5685086080734</c:v>
                </c:pt>
                <c:pt idx="3093">
                  <c:v>2214.2571052526814</c:v>
                </c:pt>
                <c:pt idx="3094">
                  <c:v>2125.4235220314708</c:v>
                </c:pt>
                <c:pt idx="3095">
                  <c:v>1993.1300784804212</c:v>
                </c:pt>
                <c:pt idx="3096">
                  <c:v>1833.9373613010098</c:v>
                </c:pt>
                <c:pt idx="3097">
                  <c:v>1773.2820674917843</c:v>
                </c:pt>
                <c:pt idx="3098">
                  <c:v>1766.3841409434594</c:v>
                </c:pt>
                <c:pt idx="3099">
                  <c:v>1760.7881239459352</c:v>
                </c:pt>
                <c:pt idx="3100">
                  <c:v>1759.4444605281537</c:v>
                </c:pt>
                <c:pt idx="3101">
                  <c:v>1760.4882716932157</c:v>
                </c:pt>
                <c:pt idx="3102">
                  <c:v>1833.2639496014349</c:v>
                </c:pt>
                <c:pt idx="3103">
                  <c:v>2023.9776388162868</c:v>
                </c:pt>
                <c:pt idx="3104">
                  <c:v>2148.74213530322</c:v>
                </c:pt>
                <c:pt idx="3105">
                  <c:v>2145.1020788017308</c:v>
                </c:pt>
                <c:pt idx="3106">
                  <c:v>2080.2666136635266</c:v>
                </c:pt>
                <c:pt idx="3107">
                  <c:v>1985.90283955312</c:v>
                </c:pt>
                <c:pt idx="3108">
                  <c:v>1886.0445543842266</c:v>
                </c:pt>
                <c:pt idx="3109">
                  <c:v>1883.7923982402704</c:v>
                </c:pt>
                <c:pt idx="3110">
                  <c:v>1883.8147352319934</c:v>
                </c:pt>
                <c:pt idx="3111">
                  <c:v>1883.8370714536482</c:v>
                </c:pt>
                <c:pt idx="3112">
                  <c:v>1917.4519369925533</c:v>
                </c:pt>
                <c:pt idx="3113">
                  <c:v>2027.3619535391258</c:v>
                </c:pt>
                <c:pt idx="3114">
                  <c:v>2033.8104835690597</c:v>
                </c:pt>
                <c:pt idx="3115">
                  <c:v>2035.0302679194224</c:v>
                </c:pt>
                <c:pt idx="3116">
                  <c:v>1957.3810771893955</c:v>
                </c:pt>
                <c:pt idx="3117">
                  <c:v>1872.5695078700041</c:v>
                </c:pt>
                <c:pt idx="3118">
                  <c:v>1760.5720281816234</c:v>
                </c:pt>
                <c:pt idx="3119">
                  <c:v>1625.3857292667349</c:v>
                </c:pt>
                <c:pt idx="3120">
                  <c:v>1485.0312296722664</c:v>
                </c:pt>
                <c:pt idx="3121">
                  <c:v>1375.7743121308217</c:v>
                </c:pt>
                <c:pt idx="3122">
                  <c:v>1360.9268381612105</c:v>
                </c:pt>
                <c:pt idx="3123">
                  <c:v>1360.9268381612105</c:v>
                </c:pt>
                <c:pt idx="3124">
                  <c:v>1361.1270593109716</c:v>
                </c:pt>
                <c:pt idx="3125">
                  <c:v>1361.3772487678821</c:v>
                </c:pt>
                <c:pt idx="3126">
                  <c:v>1579.439024471772</c:v>
                </c:pt>
                <c:pt idx="3127">
                  <c:v>1738.7605920734409</c:v>
                </c:pt>
                <c:pt idx="3128">
                  <c:v>1806.1323806340865</c:v>
                </c:pt>
                <c:pt idx="3129">
                  <c:v>1804.5666929646609</c:v>
                </c:pt>
                <c:pt idx="3130">
                  <c:v>1762.1317016787957</c:v>
                </c:pt>
                <c:pt idx="3131">
                  <c:v>1758.8975463517568</c:v>
                </c:pt>
                <c:pt idx="3132">
                  <c:v>1696.92326864298</c:v>
                </c:pt>
                <c:pt idx="3133">
                  <c:v>1701.5651680753949</c:v>
                </c:pt>
                <c:pt idx="3134">
                  <c:v>1700.5878783017192</c:v>
                </c:pt>
                <c:pt idx="3135">
                  <c:v>1717.3512408960919</c:v>
                </c:pt>
                <c:pt idx="3136">
                  <c:v>1748.8192702290903</c:v>
                </c:pt>
                <c:pt idx="3137">
                  <c:v>1799.7984856478383</c:v>
                </c:pt>
                <c:pt idx="3138">
                  <c:v>1949.6344875870586</c:v>
                </c:pt>
                <c:pt idx="3139">
                  <c:v>1952.1117486086564</c:v>
                </c:pt>
                <c:pt idx="3140">
                  <c:v>1855.8228156768796</c:v>
                </c:pt>
                <c:pt idx="3141">
                  <c:v>1770.8269443186641</c:v>
                </c:pt>
                <c:pt idx="3142">
                  <c:v>1713.8327595697415</c:v>
                </c:pt>
                <c:pt idx="3143">
                  <c:v>1713.7369288366649</c:v>
                </c:pt>
                <c:pt idx="3144">
                  <c:v>1585.6619652892027</c:v>
                </c:pt>
                <c:pt idx="3145">
                  <c:v>1507.1046007287719</c:v>
                </c:pt>
                <c:pt idx="3146">
                  <c:v>1574.6008955669117</c:v>
                </c:pt>
                <c:pt idx="3147">
                  <c:v>1602.3920894772968</c:v>
                </c:pt>
                <c:pt idx="3148">
                  <c:v>1594.8333863593903</c:v>
                </c:pt>
                <c:pt idx="3149">
                  <c:v>1635.5211472873802</c:v>
                </c:pt>
                <c:pt idx="3150">
                  <c:v>1874.7386386432913</c:v>
                </c:pt>
                <c:pt idx="3151">
                  <c:v>2149.6600772319575</c:v>
                </c:pt>
                <c:pt idx="3152">
                  <c:v>2295.4324366655223</c:v>
                </c:pt>
                <c:pt idx="3153">
                  <c:v>2334.839902212299</c:v>
                </c:pt>
                <c:pt idx="3154">
                  <c:v>2318.20410040058</c:v>
                </c:pt>
                <c:pt idx="3155">
                  <c:v>2244.3150307679821</c:v>
                </c:pt>
                <c:pt idx="3156">
                  <c:v>2150.3991203301316</c:v>
                </c:pt>
                <c:pt idx="3157">
                  <c:v>2063.3116245019178</c:v>
                </c:pt>
                <c:pt idx="3158">
                  <c:v>2143.6708226909918</c:v>
                </c:pt>
                <c:pt idx="3159">
                  <c:v>2190.0971793570839</c:v>
                </c:pt>
                <c:pt idx="3160">
                  <c:v>2251.0535350415771</c:v>
                </c:pt>
                <c:pt idx="3161">
                  <c:v>2292.3829467520677</c:v>
                </c:pt>
                <c:pt idx="3162">
                  <c:v>2310.2508351282891</c:v>
                </c:pt>
                <c:pt idx="3163">
                  <c:v>2267.7241596127938</c:v>
                </c:pt>
                <c:pt idx="3164">
                  <c:v>2142.9584991432553</c:v>
                </c:pt>
                <c:pt idx="3165">
                  <c:v>2019.4079498648921</c:v>
                </c:pt>
                <c:pt idx="3166">
                  <c:v>1839.9141919437384</c:v>
                </c:pt>
                <c:pt idx="3167">
                  <c:v>1778.4116834846432</c:v>
                </c:pt>
                <c:pt idx="3168">
                  <c:v>1232.7290280551638</c:v>
                </c:pt>
                <c:pt idx="3169">
                  <c:v>635.13296909870041</c:v>
                </c:pt>
                <c:pt idx="3170">
                  <c:v>587.37368778705468</c:v>
                </c:pt>
                <c:pt idx="3171">
                  <c:v>697.83762854096403</c:v>
                </c:pt>
                <c:pt idx="3172">
                  <c:v>944.90428729950918</c:v>
                </c:pt>
                <c:pt idx="3173">
                  <c:v>944.61879107126379</c:v>
                </c:pt>
                <c:pt idx="3174">
                  <c:v>1147.8573810857738</c:v>
                </c:pt>
                <c:pt idx="3175">
                  <c:v>1146.31834493419</c:v>
                </c:pt>
                <c:pt idx="3176">
                  <c:v>1142.3319280010433</c:v>
                </c:pt>
                <c:pt idx="3177">
                  <c:v>1128.1042063374884</c:v>
                </c:pt>
                <c:pt idx="3178">
                  <c:v>1250.1093833086347</c:v>
                </c:pt>
                <c:pt idx="3179">
                  <c:v>1164.7734577041151</c:v>
                </c:pt>
                <c:pt idx="3180">
                  <c:v>1153.053265585841</c:v>
                </c:pt>
                <c:pt idx="3181">
                  <c:v>1151.1875438412949</c:v>
                </c:pt>
                <c:pt idx="3182">
                  <c:v>1148.969338303526</c:v>
                </c:pt>
                <c:pt idx="3183">
                  <c:v>1147.4399046247322</c:v>
                </c:pt>
                <c:pt idx="3184">
                  <c:v>1126.6971572175057</c:v>
                </c:pt>
                <c:pt idx="3185">
                  <c:v>1149.503788271732</c:v>
                </c:pt>
                <c:pt idx="3186">
                  <c:v>784.33113456842875</c:v>
                </c:pt>
                <c:pt idx="3187">
                  <c:v>736.9242644996466</c:v>
                </c:pt>
                <c:pt idx="3188">
                  <c:v>959.69096760056573</c:v>
                </c:pt>
                <c:pt idx="3189">
                  <c:v>963.77923553503615</c:v>
                </c:pt>
                <c:pt idx="3190">
                  <c:v>931.95987822374218</c:v>
                </c:pt>
                <c:pt idx="3191">
                  <c:v>940.9915741444579</c:v>
                </c:pt>
                <c:pt idx="3192">
                  <c:v>770.35760600763615</c:v>
                </c:pt>
                <c:pt idx="3193">
                  <c:v>875.02855228814178</c:v>
                </c:pt>
                <c:pt idx="3194">
                  <c:v>875.02855228814178</c:v>
                </c:pt>
                <c:pt idx="3195">
                  <c:v>875.02855228814178</c:v>
                </c:pt>
                <c:pt idx="3196">
                  <c:v>875.02855228814178</c:v>
                </c:pt>
                <c:pt idx="3197">
                  <c:v>880.33751477920805</c:v>
                </c:pt>
                <c:pt idx="3198">
                  <c:v>1044.54673026102</c:v>
                </c:pt>
                <c:pt idx="3199">
                  <c:v>1104.72579957264</c:v>
                </c:pt>
                <c:pt idx="3200">
                  <c:v>1102.7899366401475</c:v>
                </c:pt>
                <c:pt idx="3201">
                  <c:v>1104.1679709316381</c:v>
                </c:pt>
                <c:pt idx="3202">
                  <c:v>1104.8967708398563</c:v>
                </c:pt>
                <c:pt idx="3203">
                  <c:v>1106.5817672839526</c:v>
                </c:pt>
                <c:pt idx="3204">
                  <c:v>1105.6915662713941</c:v>
                </c:pt>
                <c:pt idx="3205">
                  <c:v>1107.4929557170694</c:v>
                </c:pt>
                <c:pt idx="3206">
                  <c:v>1106.6188324624441</c:v>
                </c:pt>
                <c:pt idx="3207">
                  <c:v>1104.3167722031299</c:v>
                </c:pt>
                <c:pt idx="3208">
                  <c:v>1104.7481027315039</c:v>
                </c:pt>
                <c:pt idx="3209">
                  <c:v>1104.004250051225</c:v>
                </c:pt>
                <c:pt idx="3210">
                  <c:v>1104.8224410499101</c:v>
                </c:pt>
                <c:pt idx="3211">
                  <c:v>1112.0665290787661</c:v>
                </c:pt>
                <c:pt idx="3212">
                  <c:v>1105.6396001041617</c:v>
                </c:pt>
                <c:pt idx="3213">
                  <c:v>1106.4557298137847</c:v>
                </c:pt>
                <c:pt idx="3214">
                  <c:v>1105.1940047541661</c:v>
                </c:pt>
                <c:pt idx="3215">
                  <c:v>1104.8744727982444</c:v>
                </c:pt>
                <c:pt idx="3216">
                  <c:v>622.56531700200003</c:v>
                </c:pt>
                <c:pt idx="3217">
                  <c:v>504.26783187764477</c:v>
                </c:pt>
                <c:pt idx="3218">
                  <c:v>504.45562770891775</c:v>
                </c:pt>
                <c:pt idx="3219">
                  <c:v>504.26783187764477</c:v>
                </c:pt>
                <c:pt idx="3220">
                  <c:v>504.83105614958595</c:v>
                </c:pt>
                <c:pt idx="3221">
                  <c:v>505.58126102524784</c:v>
                </c:pt>
                <c:pt idx="3222">
                  <c:v>754.73761658500553</c:v>
                </c:pt>
                <c:pt idx="3223">
                  <c:v>1019.0721655794428</c:v>
                </c:pt>
                <c:pt idx="3224">
                  <c:v>1221.5587209394657</c:v>
                </c:pt>
                <c:pt idx="3225">
                  <c:v>1290.131652501474</c:v>
                </c:pt>
                <c:pt idx="3226">
                  <c:v>1323.9247786344381</c:v>
                </c:pt>
                <c:pt idx="3227">
                  <c:v>1362.9861584728155</c:v>
                </c:pt>
                <c:pt idx="3228">
                  <c:v>1335.3572910858115</c:v>
                </c:pt>
                <c:pt idx="3229">
                  <c:v>1333.3230475139821</c:v>
                </c:pt>
                <c:pt idx="3230">
                  <c:v>1319.0084739677854</c:v>
                </c:pt>
                <c:pt idx="3231">
                  <c:v>1363.4351402283414</c:v>
                </c:pt>
                <c:pt idx="3232">
                  <c:v>1435.8123682017799</c:v>
                </c:pt>
                <c:pt idx="3233">
                  <c:v>1449.1692384938801</c:v>
                </c:pt>
                <c:pt idx="3234">
                  <c:v>1450.4654884230026</c:v>
                </c:pt>
                <c:pt idx="3235">
                  <c:v>1452.0114831860105</c:v>
                </c:pt>
                <c:pt idx="3236">
                  <c:v>1366.0529842783258</c:v>
                </c:pt>
                <c:pt idx="3237">
                  <c:v>1321.077441652325</c:v>
                </c:pt>
                <c:pt idx="3238">
                  <c:v>1148.4135982455587</c:v>
                </c:pt>
                <c:pt idx="3239">
                  <c:v>1125.03491683123</c:v>
                </c:pt>
                <c:pt idx="3240">
                  <c:v>1188.7924177373748</c:v>
                </c:pt>
                <c:pt idx="3241">
                  <c:v>1202.1125166108827</c:v>
                </c:pt>
                <c:pt idx="3242">
                  <c:v>1234.0639217637377</c:v>
                </c:pt>
                <c:pt idx="3243">
                  <c:v>1246.5473810039671</c:v>
                </c:pt>
                <c:pt idx="3244">
                  <c:v>1264.1589193380164</c:v>
                </c:pt>
                <c:pt idx="3245">
                  <c:v>1338.3137900228453</c:v>
                </c:pt>
                <c:pt idx="3246">
                  <c:v>1657.00110056732</c:v>
                </c:pt>
                <c:pt idx="3247">
                  <c:v>1949.2287649616869</c:v>
                </c:pt>
                <c:pt idx="3248">
                  <c:v>2184.4746924474152</c:v>
                </c:pt>
                <c:pt idx="3249">
                  <c:v>2242.765094195343</c:v>
                </c:pt>
                <c:pt idx="3250">
                  <c:v>2234.9865811220511</c:v>
                </c:pt>
                <c:pt idx="3251">
                  <c:v>2208.3068119337427</c:v>
                </c:pt>
                <c:pt idx="3252">
                  <c:v>2129.4155960489875</c:v>
                </c:pt>
                <c:pt idx="3253">
                  <c:v>2180.2379428531481</c:v>
                </c:pt>
                <c:pt idx="3254">
                  <c:v>2281.576523790884</c:v>
                </c:pt>
                <c:pt idx="3255">
                  <c:v>2357.9551966186787</c:v>
                </c:pt>
                <c:pt idx="3256">
                  <c:v>2412.3472868886115</c:v>
                </c:pt>
                <c:pt idx="3257">
                  <c:v>2382.5601030604444</c:v>
                </c:pt>
                <c:pt idx="3258">
                  <c:v>2379.4161000986901</c:v>
                </c:pt>
                <c:pt idx="3259">
                  <c:v>2351.2872361512032</c:v>
                </c:pt>
                <c:pt idx="3260">
                  <c:v>2408.2024629748353</c:v>
                </c:pt>
                <c:pt idx="3261">
                  <c:v>2280.6111006180722</c:v>
                </c:pt>
                <c:pt idx="3262">
                  <c:v>2152.5049848316899</c:v>
                </c:pt>
                <c:pt idx="3263">
                  <c:v>2120.3532390629584</c:v>
                </c:pt>
                <c:pt idx="3264">
                  <c:v>2101.3475759799508</c:v>
                </c:pt>
                <c:pt idx="3265">
                  <c:v>2052.9276774584264</c:v>
                </c:pt>
                <c:pt idx="3266">
                  <c:v>2040.7216471543566</c:v>
                </c:pt>
                <c:pt idx="3267">
                  <c:v>1980.7767169075164</c:v>
                </c:pt>
                <c:pt idx="3268">
                  <c:v>1983.5765918273514</c:v>
                </c:pt>
                <c:pt idx="3269">
                  <c:v>1991.0322628617519</c:v>
                </c:pt>
                <c:pt idx="3270">
                  <c:v>2045.3372136417388</c:v>
                </c:pt>
                <c:pt idx="3271">
                  <c:v>2219.1596334997453</c:v>
                </c:pt>
                <c:pt idx="3272">
                  <c:v>2408.6159545880942</c:v>
                </c:pt>
                <c:pt idx="3273">
                  <c:v>2426.7164960635532</c:v>
                </c:pt>
                <c:pt idx="3274">
                  <c:v>2420.2713630214826</c:v>
                </c:pt>
                <c:pt idx="3275">
                  <c:v>2421.9507249395215</c:v>
                </c:pt>
                <c:pt idx="3276">
                  <c:v>2303.1641045775482</c:v>
                </c:pt>
                <c:pt idx="3277">
                  <c:v>2293.3891685222702</c:v>
                </c:pt>
                <c:pt idx="3278">
                  <c:v>2281.3238138770444</c:v>
                </c:pt>
                <c:pt idx="3279">
                  <c:v>2198.3160725579105</c:v>
                </c:pt>
                <c:pt idx="3280">
                  <c:v>2165.8647327648864</c:v>
                </c:pt>
                <c:pt idx="3281">
                  <c:v>2170.7415264572551</c:v>
                </c:pt>
                <c:pt idx="3282">
                  <c:v>2159.1484702343773</c:v>
                </c:pt>
                <c:pt idx="3283">
                  <c:v>2108.9190394558259</c:v>
                </c:pt>
                <c:pt idx="3284">
                  <c:v>1953.8362030316389</c:v>
                </c:pt>
                <c:pt idx="3285">
                  <c:v>1693.2617931699883</c:v>
                </c:pt>
                <c:pt idx="3286">
                  <c:v>1497.2134256810127</c:v>
                </c:pt>
                <c:pt idx="3287">
                  <c:v>1501.7772141617529</c:v>
                </c:pt>
                <c:pt idx="3288">
                  <c:v>1335.3520832356958</c:v>
                </c:pt>
                <c:pt idx="3289">
                  <c:v>1293.856848857668</c:v>
                </c:pt>
                <c:pt idx="3290">
                  <c:v>1276.9250112231289</c:v>
                </c:pt>
                <c:pt idx="3291">
                  <c:v>1276.8680152861702</c:v>
                </c:pt>
                <c:pt idx="3292">
                  <c:v>1277.0389880573034</c:v>
                </c:pt>
                <c:pt idx="3293">
                  <c:v>1276.9250112231289</c:v>
                </c:pt>
                <c:pt idx="3294">
                  <c:v>1509.2902459183829</c:v>
                </c:pt>
                <c:pt idx="3295">
                  <c:v>1663.6648410269995</c:v>
                </c:pt>
                <c:pt idx="3296">
                  <c:v>1728.5518010621176</c:v>
                </c:pt>
                <c:pt idx="3297">
                  <c:v>1728.1400845020657</c:v>
                </c:pt>
                <c:pt idx="3298">
                  <c:v>1688.4209023654289</c:v>
                </c:pt>
                <c:pt idx="3299">
                  <c:v>1632.1404975686341</c:v>
                </c:pt>
                <c:pt idx="3300">
                  <c:v>1442.4192812653332</c:v>
                </c:pt>
                <c:pt idx="3301">
                  <c:v>1442.5958412297337</c:v>
                </c:pt>
                <c:pt idx="3302">
                  <c:v>1486.1999823744886</c:v>
                </c:pt>
                <c:pt idx="3303">
                  <c:v>1500.3416125514227</c:v>
                </c:pt>
                <c:pt idx="3304">
                  <c:v>1699.3923973486276</c:v>
                </c:pt>
                <c:pt idx="3305">
                  <c:v>1842.1714374421795</c:v>
                </c:pt>
                <c:pt idx="3306">
                  <c:v>1851.1366856574764</c:v>
                </c:pt>
                <c:pt idx="3307">
                  <c:v>1850.5138457846565</c:v>
                </c:pt>
                <c:pt idx="3308">
                  <c:v>1733.6523658507417</c:v>
                </c:pt>
                <c:pt idx="3309">
                  <c:v>1558.383750501544</c:v>
                </c:pt>
                <c:pt idx="3310">
                  <c:v>1373.8387361137316</c:v>
                </c:pt>
                <c:pt idx="3311">
                  <c:v>1342.9164523783143</c:v>
                </c:pt>
                <c:pt idx="3312">
                  <c:v>1183.6395396418498</c:v>
                </c:pt>
                <c:pt idx="3313">
                  <c:v>1131.5086575452619</c:v>
                </c:pt>
                <c:pt idx="3314">
                  <c:v>1131.5799881204034</c:v>
                </c:pt>
                <c:pt idx="3315">
                  <c:v>1131.5086575452619</c:v>
                </c:pt>
                <c:pt idx="3316">
                  <c:v>1179.479575937326</c:v>
                </c:pt>
                <c:pt idx="3317">
                  <c:v>1179.5458161595857</c:v>
                </c:pt>
                <c:pt idx="3318">
                  <c:v>1327.4822574588484</c:v>
                </c:pt>
                <c:pt idx="3319">
                  <c:v>1481.0341392875393</c:v>
                </c:pt>
                <c:pt idx="3320">
                  <c:v>1498.9190068192624</c:v>
                </c:pt>
                <c:pt idx="3321">
                  <c:v>1506.2610776240504</c:v>
                </c:pt>
                <c:pt idx="3322">
                  <c:v>1494.5956949127835</c:v>
                </c:pt>
                <c:pt idx="3323">
                  <c:v>1506.2930795807065</c:v>
                </c:pt>
                <c:pt idx="3324">
                  <c:v>1481.512268040638</c:v>
                </c:pt>
                <c:pt idx="3325">
                  <c:v>1481.512268040638</c:v>
                </c:pt>
                <c:pt idx="3326">
                  <c:v>1487.3872238189474</c:v>
                </c:pt>
                <c:pt idx="3327">
                  <c:v>1526.2318417082656</c:v>
                </c:pt>
                <c:pt idx="3328">
                  <c:v>1597.6326473727645</c:v>
                </c:pt>
                <c:pt idx="3329">
                  <c:v>1718.3699108704536</c:v>
                </c:pt>
                <c:pt idx="3330">
                  <c:v>1823.5732227340627</c:v>
                </c:pt>
                <c:pt idx="3331">
                  <c:v>1926.1808578370469</c:v>
                </c:pt>
                <c:pt idx="3332">
                  <c:v>1827.81478035998</c:v>
                </c:pt>
                <c:pt idx="3333">
                  <c:v>1592.4703831431293</c:v>
                </c:pt>
                <c:pt idx="3334">
                  <c:v>1516.6266126335672</c:v>
                </c:pt>
                <c:pt idx="3335">
                  <c:v>1601.8676703760361</c:v>
                </c:pt>
                <c:pt idx="3336">
                  <c:v>1229.2416969325582</c:v>
                </c:pt>
                <c:pt idx="3337">
                  <c:v>1071.5271404995915</c:v>
                </c:pt>
                <c:pt idx="3338">
                  <c:v>1074.8054974246393</c:v>
                </c:pt>
                <c:pt idx="3339">
                  <c:v>1075.0390322335529</c:v>
                </c:pt>
                <c:pt idx="3340">
                  <c:v>1073.2464437730564</c:v>
                </c:pt>
                <c:pt idx="3341">
                  <c:v>1073.1683925238981</c:v>
                </c:pt>
                <c:pt idx="3342">
                  <c:v>1180.5981268120709</c:v>
                </c:pt>
                <c:pt idx="3343">
                  <c:v>1243.8059877163746</c:v>
                </c:pt>
                <c:pt idx="3344">
                  <c:v>1299.2864205922019</c:v>
                </c:pt>
                <c:pt idx="3345">
                  <c:v>1338.9977325778441</c:v>
                </c:pt>
                <c:pt idx="3346">
                  <c:v>1329.8185928203134</c:v>
                </c:pt>
                <c:pt idx="3347">
                  <c:v>1327.8722322179688</c:v>
                </c:pt>
                <c:pt idx="3348">
                  <c:v>1316.7131607690121</c:v>
                </c:pt>
                <c:pt idx="3349">
                  <c:v>1317.0882430109482</c:v>
                </c:pt>
                <c:pt idx="3350">
                  <c:v>1325.2326909950966</c:v>
                </c:pt>
                <c:pt idx="3351">
                  <c:v>1326.8651963908283</c:v>
                </c:pt>
                <c:pt idx="3352">
                  <c:v>1324.2957102363721</c:v>
                </c:pt>
                <c:pt idx="3353">
                  <c:v>1528.6400473212238</c:v>
                </c:pt>
                <c:pt idx="3354">
                  <c:v>1744.9783732618175</c:v>
                </c:pt>
                <c:pt idx="3355">
                  <c:v>1817.8759177465649</c:v>
                </c:pt>
                <c:pt idx="3356">
                  <c:v>1823.938364826407</c:v>
                </c:pt>
                <c:pt idx="3357">
                  <c:v>1694.0346667046083</c:v>
                </c:pt>
                <c:pt idx="3358">
                  <c:v>1387.7051607636354</c:v>
                </c:pt>
                <c:pt idx="3359">
                  <c:v>1289.2207643808583</c:v>
                </c:pt>
                <c:pt idx="3360">
                  <c:v>1131.8723614010337</c:v>
                </c:pt>
                <c:pt idx="3361">
                  <c:v>1054.0301752650398</c:v>
                </c:pt>
                <c:pt idx="3362">
                  <c:v>1048.7184008659119</c:v>
                </c:pt>
                <c:pt idx="3363">
                  <c:v>1043.8365823652462</c:v>
                </c:pt>
                <c:pt idx="3364">
                  <c:v>1065.6866272826896</c:v>
                </c:pt>
                <c:pt idx="3365">
                  <c:v>1083.2139673133156</c:v>
                </c:pt>
                <c:pt idx="3366">
                  <c:v>1159.9510578363765</c:v>
                </c:pt>
                <c:pt idx="3367">
                  <c:v>1245.4055458812186</c:v>
                </c:pt>
                <c:pt idx="3368">
                  <c:v>1245.4653777721201</c:v>
                </c:pt>
                <c:pt idx="3369">
                  <c:v>1246.0335053279991</c:v>
                </c:pt>
                <c:pt idx="3370">
                  <c:v>1246.2725679705486</c:v>
                </c:pt>
                <c:pt idx="3371">
                  <c:v>1245.6149333303961</c:v>
                </c:pt>
                <c:pt idx="3372">
                  <c:v>1244.9566304918822</c:v>
                </c:pt>
                <c:pt idx="3373">
                  <c:v>1245.6747458887944</c:v>
                </c:pt>
                <c:pt idx="3374">
                  <c:v>1245.3756278636315</c:v>
                </c:pt>
                <c:pt idx="3375">
                  <c:v>1244.8368671706507</c:v>
                </c:pt>
                <c:pt idx="3376">
                  <c:v>1247.9971795622655</c:v>
                </c:pt>
                <c:pt idx="3377">
                  <c:v>1277.9443912687007</c:v>
                </c:pt>
                <c:pt idx="3378">
                  <c:v>1339.7275109452416</c:v>
                </c:pt>
                <c:pt idx="3379">
                  <c:v>1340.3737909124015</c:v>
                </c:pt>
                <c:pt idx="3380">
                  <c:v>1340.7509204508428</c:v>
                </c:pt>
                <c:pt idx="3381">
                  <c:v>1286.587084306228</c:v>
                </c:pt>
                <c:pt idx="3382">
                  <c:v>1271.7809346691479</c:v>
                </c:pt>
                <c:pt idx="3383">
                  <c:v>1272.4928953233407</c:v>
                </c:pt>
                <c:pt idx="3384">
                  <c:v>1077.2922061202585</c:v>
                </c:pt>
                <c:pt idx="3385">
                  <c:v>932.4353196260804</c:v>
                </c:pt>
                <c:pt idx="3386">
                  <c:v>896.81832898214952</c:v>
                </c:pt>
                <c:pt idx="3387">
                  <c:v>896.71584628447408</c:v>
                </c:pt>
                <c:pt idx="3388">
                  <c:v>913.69949341708661</c:v>
                </c:pt>
                <c:pt idx="3389">
                  <c:v>997.75819995618667</c:v>
                </c:pt>
                <c:pt idx="3390">
                  <c:v>1321.9180700347583</c:v>
                </c:pt>
                <c:pt idx="3391">
                  <c:v>1527.487393674995</c:v>
                </c:pt>
                <c:pt idx="3392">
                  <c:v>1896.4975950547246</c:v>
                </c:pt>
                <c:pt idx="3393">
                  <c:v>2042.907745039292</c:v>
                </c:pt>
                <c:pt idx="3394">
                  <c:v>2024.4596277527912</c:v>
                </c:pt>
                <c:pt idx="3395">
                  <c:v>1996.1326639954991</c:v>
                </c:pt>
                <c:pt idx="3396">
                  <c:v>1907.8939788542134</c:v>
                </c:pt>
                <c:pt idx="3397">
                  <c:v>1933.3758417988488</c:v>
                </c:pt>
                <c:pt idx="3398">
                  <c:v>1994.440126105726</c:v>
                </c:pt>
                <c:pt idx="3399">
                  <c:v>2148.6055934352948</c:v>
                </c:pt>
                <c:pt idx="3400">
                  <c:v>2248.7125609476193</c:v>
                </c:pt>
                <c:pt idx="3401">
                  <c:v>2279.8079053624565</c:v>
                </c:pt>
                <c:pt idx="3402">
                  <c:v>2301.000825540917</c:v>
                </c:pt>
                <c:pt idx="3403">
                  <c:v>2283.5741746965937</c:v>
                </c:pt>
                <c:pt idx="3404">
                  <c:v>2199.6920412243057</c:v>
                </c:pt>
                <c:pt idx="3405">
                  <c:v>2126.4687755045584</c:v>
                </c:pt>
                <c:pt idx="3406">
                  <c:v>1941.3139985705689</c:v>
                </c:pt>
                <c:pt idx="3407">
                  <c:v>1903.8460416230578</c:v>
                </c:pt>
                <c:pt idx="3408">
                  <c:v>1885.5613351720372</c:v>
                </c:pt>
                <c:pt idx="3409">
                  <c:v>1873.1669702110144</c:v>
                </c:pt>
                <c:pt idx="3410">
                  <c:v>1888.965133966411</c:v>
                </c:pt>
                <c:pt idx="3411">
                  <c:v>1935.4355242799852</c:v>
                </c:pt>
                <c:pt idx="3412">
                  <c:v>1870.8991450217923</c:v>
                </c:pt>
                <c:pt idx="3413">
                  <c:v>1971.8690914631084</c:v>
                </c:pt>
                <c:pt idx="3414">
                  <c:v>2099.4031713214349</c:v>
                </c:pt>
                <c:pt idx="3415">
                  <c:v>2199.0964214899764</c:v>
                </c:pt>
                <c:pt idx="3416">
                  <c:v>2262.1276117736729</c:v>
                </c:pt>
                <c:pt idx="3417">
                  <c:v>2258.1740450228676</c:v>
                </c:pt>
                <c:pt idx="3418">
                  <c:v>2225.2067402212429</c:v>
                </c:pt>
                <c:pt idx="3419">
                  <c:v>2168.8855599969133</c:v>
                </c:pt>
                <c:pt idx="3420">
                  <c:v>2003.6614248779274</c:v>
                </c:pt>
                <c:pt idx="3421">
                  <c:v>2033.2360891278727</c:v>
                </c:pt>
                <c:pt idx="3422">
                  <c:v>2090.7005257254091</c:v>
                </c:pt>
                <c:pt idx="3423">
                  <c:v>2184.765330914875</c:v>
                </c:pt>
                <c:pt idx="3424">
                  <c:v>2297.1058596787311</c:v>
                </c:pt>
                <c:pt idx="3425">
                  <c:v>2428.1662212322458</c:v>
                </c:pt>
                <c:pt idx="3426">
                  <c:v>2459.3937355850771</c:v>
                </c:pt>
                <c:pt idx="3427">
                  <c:v>2485.8333066967948</c:v>
                </c:pt>
                <c:pt idx="3428">
                  <c:v>2446.3465263025269</c:v>
                </c:pt>
                <c:pt idx="3429">
                  <c:v>2408.5642825658001</c:v>
                </c:pt>
                <c:pt idx="3430">
                  <c:v>2264.2468867564453</c:v>
                </c:pt>
                <c:pt idx="3431">
                  <c:v>2236.4800491858809</c:v>
                </c:pt>
                <c:pt idx="3432">
                  <c:v>2217.9564794341227</c:v>
                </c:pt>
                <c:pt idx="3433">
                  <c:v>2194.7237118835815</c:v>
                </c:pt>
                <c:pt idx="3434">
                  <c:v>2191.066838443196</c:v>
                </c:pt>
                <c:pt idx="3435">
                  <c:v>2127.871067808886</c:v>
                </c:pt>
                <c:pt idx="3436">
                  <c:v>2107.6395400997794</c:v>
                </c:pt>
                <c:pt idx="3437">
                  <c:v>2189.1762604305718</c:v>
                </c:pt>
                <c:pt idx="3438">
                  <c:v>2306.717159203045</c:v>
                </c:pt>
                <c:pt idx="3439">
                  <c:v>2352.7067085070371</c:v>
                </c:pt>
                <c:pt idx="3440">
                  <c:v>2364.4637566134938</c:v>
                </c:pt>
                <c:pt idx="3441">
                  <c:v>2358.4846929209903</c:v>
                </c:pt>
                <c:pt idx="3442">
                  <c:v>2295.4064030269369</c:v>
                </c:pt>
                <c:pt idx="3443">
                  <c:v>2245.4127406791326</c:v>
                </c:pt>
                <c:pt idx="3444">
                  <c:v>2175.9092713295354</c:v>
                </c:pt>
                <c:pt idx="3445">
                  <c:v>2221.9092919982245</c:v>
                </c:pt>
                <c:pt idx="3446">
                  <c:v>2248.3767174026693</c:v>
                </c:pt>
                <c:pt idx="3447">
                  <c:v>2329.5504270733704</c:v>
                </c:pt>
                <c:pt idx="3448">
                  <c:v>2431.661343887627</c:v>
                </c:pt>
                <c:pt idx="3449">
                  <c:v>2540.9016371440953</c:v>
                </c:pt>
                <c:pt idx="3450">
                  <c:v>2546.6106024132091</c:v>
                </c:pt>
                <c:pt idx="3451">
                  <c:v>2584.9575941463049</c:v>
                </c:pt>
                <c:pt idx="3452">
                  <c:v>2576.2458118646459</c:v>
                </c:pt>
                <c:pt idx="3453">
                  <c:v>2491.0793896698701</c:v>
                </c:pt>
                <c:pt idx="3454">
                  <c:v>2463.117734003125</c:v>
                </c:pt>
                <c:pt idx="3455">
                  <c:v>2402.3796798987582</c:v>
                </c:pt>
                <c:pt idx="3456">
                  <c:v>2380.4256685462101</c:v>
                </c:pt>
                <c:pt idx="3457">
                  <c:v>2319.9736301033604</c:v>
                </c:pt>
                <c:pt idx="3458">
                  <c:v>2314.8526223676231</c:v>
                </c:pt>
                <c:pt idx="3459">
                  <c:v>2291.8429583809107</c:v>
                </c:pt>
                <c:pt idx="3460">
                  <c:v>2251.6817704828741</c:v>
                </c:pt>
                <c:pt idx="3461">
                  <c:v>2286.3797783723817</c:v>
                </c:pt>
                <c:pt idx="3462">
                  <c:v>2379.6322717768121</c:v>
                </c:pt>
                <c:pt idx="3463">
                  <c:v>2436.8560855257306</c:v>
                </c:pt>
                <c:pt idx="3464">
                  <c:v>2451.3080978113135</c:v>
                </c:pt>
                <c:pt idx="3465">
                  <c:v>2451.0391886750454</c:v>
                </c:pt>
                <c:pt idx="3466">
                  <c:v>2430.9177462244156</c:v>
                </c:pt>
                <c:pt idx="3467">
                  <c:v>2409.9123676518789</c:v>
                </c:pt>
                <c:pt idx="3468">
                  <c:v>2315.7626487073771</c:v>
                </c:pt>
                <c:pt idx="3469">
                  <c:v>2389.8898221128115</c:v>
                </c:pt>
                <c:pt idx="3470">
                  <c:v>2396.5061160354203</c:v>
                </c:pt>
                <c:pt idx="3471">
                  <c:v>2431.1289187737843</c:v>
                </c:pt>
                <c:pt idx="3472">
                  <c:v>2500.8221424590024</c:v>
                </c:pt>
                <c:pt idx="3473">
                  <c:v>2557.9437203823613</c:v>
                </c:pt>
                <c:pt idx="3474">
                  <c:v>2578.8572280529593</c:v>
                </c:pt>
                <c:pt idx="3475">
                  <c:v>2617.3457790892003</c:v>
                </c:pt>
                <c:pt idx="3476">
                  <c:v>2612.290574055854</c:v>
                </c:pt>
                <c:pt idx="3477">
                  <c:v>2535.6999476924098</c:v>
                </c:pt>
                <c:pt idx="3478">
                  <c:v>2474.0677970299735</c:v>
                </c:pt>
                <c:pt idx="3479">
                  <c:v>2382.0654575074254</c:v>
                </c:pt>
                <c:pt idx="3480">
                  <c:v>2078.2578024481841</c:v>
                </c:pt>
                <c:pt idx="3481">
                  <c:v>1970.7098660158767</c:v>
                </c:pt>
                <c:pt idx="3482">
                  <c:v>1853.9543002027935</c:v>
                </c:pt>
                <c:pt idx="3483">
                  <c:v>1848.7879220437621</c:v>
                </c:pt>
                <c:pt idx="3484">
                  <c:v>1843.8390314907051</c:v>
                </c:pt>
                <c:pt idx="3485">
                  <c:v>1784.1265532917664</c:v>
                </c:pt>
                <c:pt idx="3486">
                  <c:v>1850.5984931470352</c:v>
                </c:pt>
                <c:pt idx="3487">
                  <c:v>1965.3631557199501</c:v>
                </c:pt>
                <c:pt idx="3488">
                  <c:v>1991.5166863822092</c:v>
                </c:pt>
                <c:pt idx="3489">
                  <c:v>1985.5096654129534</c:v>
                </c:pt>
                <c:pt idx="3490">
                  <c:v>1923.9886347582346</c:v>
                </c:pt>
                <c:pt idx="3491">
                  <c:v>1801.6192065438604</c:v>
                </c:pt>
                <c:pt idx="3492">
                  <c:v>1763.0689362652734</c:v>
                </c:pt>
                <c:pt idx="3493">
                  <c:v>1762.9343594993575</c:v>
                </c:pt>
                <c:pt idx="3494">
                  <c:v>1764.4937340440224</c:v>
                </c:pt>
                <c:pt idx="3495">
                  <c:v>1835.9197373028369</c:v>
                </c:pt>
                <c:pt idx="3496">
                  <c:v>1925.2491263374718</c:v>
                </c:pt>
                <c:pt idx="3497">
                  <c:v>2195.0512400498869</c:v>
                </c:pt>
                <c:pt idx="3498">
                  <c:v>2333.7499884754293</c:v>
                </c:pt>
                <c:pt idx="3499">
                  <c:v>2343.7311090535873</c:v>
                </c:pt>
                <c:pt idx="3500">
                  <c:v>2331.748157627027</c:v>
                </c:pt>
                <c:pt idx="3501">
                  <c:v>2254.0801744398746</c:v>
                </c:pt>
                <c:pt idx="3502">
                  <c:v>2040.7286600552302</c:v>
                </c:pt>
                <c:pt idx="3503">
                  <c:v>1933.8805220215913</c:v>
                </c:pt>
                <c:pt idx="3504">
                  <c:v>1738.5565872331722</c:v>
                </c:pt>
                <c:pt idx="3505">
                  <c:v>1402.1459784059066</c:v>
                </c:pt>
                <c:pt idx="3506">
                  <c:v>1220.2537697602297</c:v>
                </c:pt>
                <c:pt idx="3507">
                  <c:v>1214.3173564736212</c:v>
                </c:pt>
                <c:pt idx="3508">
                  <c:v>1213.3121656531807</c:v>
                </c:pt>
                <c:pt idx="3509">
                  <c:v>1241.1252272093766</c:v>
                </c:pt>
                <c:pt idx="3510">
                  <c:v>1379.1416337051155</c:v>
                </c:pt>
                <c:pt idx="3511">
                  <c:v>1414.8639035416259</c:v>
                </c:pt>
                <c:pt idx="3512">
                  <c:v>1391.006418650964</c:v>
                </c:pt>
                <c:pt idx="3513">
                  <c:v>1384.0296052334675</c:v>
                </c:pt>
                <c:pt idx="3514">
                  <c:v>1374.0301011048109</c:v>
                </c:pt>
                <c:pt idx="3515">
                  <c:v>1375.9406487008232</c:v>
                </c:pt>
                <c:pt idx="3516">
                  <c:v>1369.3030715571526</c:v>
                </c:pt>
                <c:pt idx="3517">
                  <c:v>1369.0559246484322</c:v>
                </c:pt>
                <c:pt idx="3518">
                  <c:v>1368.660293393727</c:v>
                </c:pt>
                <c:pt idx="3519">
                  <c:v>1369.0064839514457</c:v>
                </c:pt>
                <c:pt idx="3520">
                  <c:v>1498.6033470973375</c:v>
                </c:pt>
                <c:pt idx="3521">
                  <c:v>1790.0806314590714</c:v>
                </c:pt>
                <c:pt idx="3522">
                  <c:v>2124.1222867398978</c:v>
                </c:pt>
                <c:pt idx="3523">
                  <c:v>2176.2222678220528</c:v>
                </c:pt>
                <c:pt idx="3524">
                  <c:v>2150.5219656078875</c:v>
                </c:pt>
                <c:pt idx="3525">
                  <c:v>2128.2985159014274</c:v>
                </c:pt>
                <c:pt idx="3526">
                  <c:v>2022.1687842466931</c:v>
                </c:pt>
                <c:pt idx="3527">
                  <c:v>1822.3071111070763</c:v>
                </c:pt>
                <c:pt idx="3528">
                  <c:v>1297.9415636693843</c:v>
                </c:pt>
                <c:pt idx="3529">
                  <c:v>1180.5981268120709</c:v>
                </c:pt>
                <c:pt idx="3530">
                  <c:v>1144.7057517842591</c:v>
                </c:pt>
                <c:pt idx="3531">
                  <c:v>1136.2634456990186</c:v>
                </c:pt>
                <c:pt idx="3532">
                  <c:v>1152.3490686753189</c:v>
                </c:pt>
                <c:pt idx="3533">
                  <c:v>1170.4005036193726</c:v>
                </c:pt>
                <c:pt idx="3534">
                  <c:v>1184.2908266070413</c:v>
                </c:pt>
                <c:pt idx="3535">
                  <c:v>1144.9154063870506</c:v>
                </c:pt>
                <c:pt idx="3536">
                  <c:v>1124.5375751595107</c:v>
                </c:pt>
                <c:pt idx="3537">
                  <c:v>1141.0468592998318</c:v>
                </c:pt>
                <c:pt idx="3538">
                  <c:v>1141.5035964071544</c:v>
                </c:pt>
                <c:pt idx="3539">
                  <c:v>1138.5466747435589</c:v>
                </c:pt>
                <c:pt idx="3540">
                  <c:v>1138.8993976967599</c:v>
                </c:pt>
                <c:pt idx="3541">
                  <c:v>1139.8155796983633</c:v>
                </c:pt>
                <c:pt idx="3542">
                  <c:v>1140.3787407350305</c:v>
                </c:pt>
                <c:pt idx="3543">
                  <c:v>1206.9877924732423</c:v>
                </c:pt>
                <c:pt idx="3544">
                  <c:v>1475.1933631408824</c:v>
                </c:pt>
                <c:pt idx="3545">
                  <c:v>1664.1039455845162</c:v>
                </c:pt>
                <c:pt idx="3546">
                  <c:v>1883.0637902233079</c:v>
                </c:pt>
                <c:pt idx="3547">
                  <c:v>1945.2042348679602</c:v>
                </c:pt>
                <c:pt idx="3548">
                  <c:v>1935.1157423993914</c:v>
                </c:pt>
                <c:pt idx="3549">
                  <c:v>1925.5863794137454</c:v>
                </c:pt>
                <c:pt idx="3550">
                  <c:v>1722.7094054458225</c:v>
                </c:pt>
                <c:pt idx="3551">
                  <c:v>1671.0770371077356</c:v>
                </c:pt>
                <c:pt idx="3552">
                  <c:v>1525.5720899110406</c:v>
                </c:pt>
                <c:pt idx="3553">
                  <c:v>1388.8953605199199</c:v>
                </c:pt>
                <c:pt idx="3554">
                  <c:v>1211.1267845238431</c:v>
                </c:pt>
                <c:pt idx="3555">
                  <c:v>1210.8933256778514</c:v>
                </c:pt>
                <c:pt idx="3556">
                  <c:v>1210.6408430693978</c:v>
                </c:pt>
                <c:pt idx="3557">
                  <c:v>1212.1605634866405</c:v>
                </c:pt>
                <c:pt idx="3558">
                  <c:v>1420.9160044277864</c:v>
                </c:pt>
                <c:pt idx="3559">
                  <c:v>1602.716188996887</c:v>
                </c:pt>
                <c:pt idx="3560">
                  <c:v>1884.9529018709432</c:v>
                </c:pt>
                <c:pt idx="3561">
                  <c:v>1981.8489688754503</c:v>
                </c:pt>
                <c:pt idx="3562">
                  <c:v>1944.0430748197864</c:v>
                </c:pt>
                <c:pt idx="3563">
                  <c:v>1885.2917337677331</c:v>
                </c:pt>
                <c:pt idx="3564">
                  <c:v>1715.9403518344784</c:v>
                </c:pt>
                <c:pt idx="3565">
                  <c:v>1852.7977949417586</c:v>
                </c:pt>
                <c:pt idx="3566">
                  <c:v>1922.8497784391388</c:v>
                </c:pt>
                <c:pt idx="3567">
                  <c:v>1968.904452450131</c:v>
                </c:pt>
                <c:pt idx="3568">
                  <c:v>2197.6352476537381</c:v>
                </c:pt>
                <c:pt idx="3569">
                  <c:v>2349.946239621007</c:v>
                </c:pt>
                <c:pt idx="3570">
                  <c:v>2364.7434567651803</c:v>
                </c:pt>
                <c:pt idx="3571">
                  <c:v>2366.7870236177009</c:v>
                </c:pt>
                <c:pt idx="3572">
                  <c:v>2341.8315318203463</c:v>
                </c:pt>
                <c:pt idx="3573">
                  <c:v>2314.7733792665244</c:v>
                </c:pt>
                <c:pt idx="3574">
                  <c:v>2267.4783424427346</c:v>
                </c:pt>
                <c:pt idx="3575">
                  <c:v>2112.4050695011879</c:v>
                </c:pt>
                <c:pt idx="3576">
                  <c:v>1961.6796033580144</c:v>
                </c:pt>
                <c:pt idx="3577">
                  <c:v>1908.3651326569466</c:v>
                </c:pt>
                <c:pt idx="3578">
                  <c:v>1904.9387769645041</c:v>
                </c:pt>
                <c:pt idx="3579">
                  <c:v>1943.3486386864174</c:v>
                </c:pt>
                <c:pt idx="3580">
                  <c:v>1925.4188221885911</c:v>
                </c:pt>
                <c:pt idx="3581">
                  <c:v>1995.685511600092</c:v>
                </c:pt>
                <c:pt idx="3582">
                  <c:v>2114.1950800034606</c:v>
                </c:pt>
                <c:pt idx="3583">
                  <c:v>2211.8948495403133</c:v>
                </c:pt>
                <c:pt idx="3584">
                  <c:v>2296.5603448756524</c:v>
                </c:pt>
                <c:pt idx="3585">
                  <c:v>2270.0000191509248</c:v>
                </c:pt>
                <c:pt idx="3586">
                  <c:v>2160.3142398356881</c:v>
                </c:pt>
                <c:pt idx="3587">
                  <c:v>2087.1231499377686</c:v>
                </c:pt>
                <c:pt idx="3588">
                  <c:v>1950.1609425759511</c:v>
                </c:pt>
                <c:pt idx="3589">
                  <c:v>1967.2530775310111</c:v>
                </c:pt>
                <c:pt idx="3590">
                  <c:v>2023.765306059548</c:v>
                </c:pt>
                <c:pt idx="3591">
                  <c:v>2063.8413665244993</c:v>
                </c:pt>
                <c:pt idx="3592">
                  <c:v>2190.9945466633139</c:v>
                </c:pt>
                <c:pt idx="3593">
                  <c:v>2453.1233359904941</c:v>
                </c:pt>
                <c:pt idx="3594">
                  <c:v>2511.7693282332707</c:v>
                </c:pt>
                <c:pt idx="3595">
                  <c:v>2520.7093159110177</c:v>
                </c:pt>
                <c:pt idx="3596">
                  <c:v>2499.3423952226417</c:v>
                </c:pt>
                <c:pt idx="3597">
                  <c:v>2535.8142718851054</c:v>
                </c:pt>
                <c:pt idx="3598">
                  <c:v>2536.5332351676439</c:v>
                </c:pt>
                <c:pt idx="3599">
                  <c:v>2450.2616089888438</c:v>
                </c:pt>
                <c:pt idx="3600">
                  <c:v>2307.0333884644383</c:v>
                </c:pt>
                <c:pt idx="3601">
                  <c:v>2235.7953756508673</c:v>
                </c:pt>
                <c:pt idx="3602">
                  <c:v>2212.5541374353029</c:v>
                </c:pt>
                <c:pt idx="3603">
                  <c:v>2120.9808729988449</c:v>
                </c:pt>
                <c:pt idx="3604">
                  <c:v>2117.2916018964411</c:v>
                </c:pt>
                <c:pt idx="3605">
                  <c:v>2138.0452395788557</c:v>
                </c:pt>
                <c:pt idx="3606">
                  <c:v>2224.422902847828</c:v>
                </c:pt>
                <c:pt idx="3607">
                  <c:v>2166.139279503293</c:v>
                </c:pt>
                <c:pt idx="3608">
                  <c:v>2166.5407752039596</c:v>
                </c:pt>
                <c:pt idx="3609">
                  <c:v>2152.8752045851993</c:v>
                </c:pt>
                <c:pt idx="3610">
                  <c:v>2050.3814818725009</c:v>
                </c:pt>
                <c:pt idx="3611">
                  <c:v>1979.2864556412655</c:v>
                </c:pt>
                <c:pt idx="3612">
                  <c:v>1895.5945372989358</c:v>
                </c:pt>
                <c:pt idx="3613">
                  <c:v>1895.2873862601423</c:v>
                </c:pt>
                <c:pt idx="3614">
                  <c:v>1889.0249625218198</c:v>
                </c:pt>
                <c:pt idx="3615">
                  <c:v>1975.3421324900414</c:v>
                </c:pt>
                <c:pt idx="3616">
                  <c:v>2238.9662717596207</c:v>
                </c:pt>
                <c:pt idx="3617">
                  <c:v>2433.1316325999001</c:v>
                </c:pt>
                <c:pt idx="3618">
                  <c:v>2500.4178125120939</c:v>
                </c:pt>
                <c:pt idx="3619">
                  <c:v>2547.7787686232591</c:v>
                </c:pt>
                <c:pt idx="3620">
                  <c:v>2554.7922500710151</c:v>
                </c:pt>
                <c:pt idx="3621">
                  <c:v>2547.7483075213509</c:v>
                </c:pt>
                <c:pt idx="3622">
                  <c:v>2508.2524032225497</c:v>
                </c:pt>
                <c:pt idx="3623">
                  <c:v>2398.5539988721607</c:v>
                </c:pt>
                <c:pt idx="3624">
                  <c:v>2312.9273757517353</c:v>
                </c:pt>
                <c:pt idx="3625">
                  <c:v>2279.2609691612256</c:v>
                </c:pt>
                <c:pt idx="3626">
                  <c:v>2243.9089956508219</c:v>
                </c:pt>
                <c:pt idx="3627">
                  <c:v>2224.3304689478759</c:v>
                </c:pt>
                <c:pt idx="3628">
                  <c:v>2200.4981374105178</c:v>
                </c:pt>
                <c:pt idx="3629">
                  <c:v>2212.1640276763169</c:v>
                </c:pt>
                <c:pt idx="3630">
                  <c:v>2317.1693523839826</c:v>
                </c:pt>
                <c:pt idx="3631">
                  <c:v>2350.36600694251</c:v>
                </c:pt>
                <c:pt idx="3632">
                  <c:v>2373.3726445578836</c:v>
                </c:pt>
                <c:pt idx="3633">
                  <c:v>2341.410605712304</c:v>
                </c:pt>
                <c:pt idx="3634">
                  <c:v>2059.6610682516198</c:v>
                </c:pt>
                <c:pt idx="3635">
                  <c:v>1976.7756933151963</c:v>
                </c:pt>
                <c:pt idx="3636">
                  <c:v>1917.4837460101685</c:v>
                </c:pt>
                <c:pt idx="3637">
                  <c:v>1917.5261556045011</c:v>
                </c:pt>
                <c:pt idx="3638">
                  <c:v>1917.9289083568642</c:v>
                </c:pt>
                <c:pt idx="3639">
                  <c:v>1929.3345954919937</c:v>
                </c:pt>
                <c:pt idx="3640">
                  <c:v>2039.2911828956144</c:v>
                </c:pt>
                <c:pt idx="3641">
                  <c:v>2330.0060514647271</c:v>
                </c:pt>
                <c:pt idx="3642">
                  <c:v>2498.7633822351158</c:v>
                </c:pt>
                <c:pt idx="3643">
                  <c:v>2544.801248017659</c:v>
                </c:pt>
                <c:pt idx="3644">
                  <c:v>2531.7745814172772</c:v>
                </c:pt>
                <c:pt idx="3645">
                  <c:v>2529.5688455132263</c:v>
                </c:pt>
                <c:pt idx="3646">
                  <c:v>2444.4454241640019</c:v>
                </c:pt>
                <c:pt idx="3647">
                  <c:v>2325.3178171827417</c:v>
                </c:pt>
                <c:pt idx="3648">
                  <c:v>2215.914136749891</c:v>
                </c:pt>
                <c:pt idx="3649">
                  <c:v>2175.7370587845658</c:v>
                </c:pt>
                <c:pt idx="3650">
                  <c:v>2175.6046659579838</c:v>
                </c:pt>
                <c:pt idx="3651">
                  <c:v>2154.7937100684226</c:v>
                </c:pt>
                <c:pt idx="3652">
                  <c:v>2108.0299762720838</c:v>
                </c:pt>
                <c:pt idx="3653">
                  <c:v>2115.3539092218803</c:v>
                </c:pt>
                <c:pt idx="3654">
                  <c:v>2180.7339192363293</c:v>
                </c:pt>
                <c:pt idx="3655">
                  <c:v>2095.8237393423528</c:v>
                </c:pt>
                <c:pt idx="3656">
                  <c:v>2109.7863971684087</c:v>
                </c:pt>
                <c:pt idx="3657">
                  <c:v>2062.3339346680918</c:v>
                </c:pt>
                <c:pt idx="3658">
                  <c:v>1926.4590705172263</c:v>
                </c:pt>
                <c:pt idx="3659">
                  <c:v>1861.6713511152416</c:v>
                </c:pt>
                <c:pt idx="3660">
                  <c:v>1819.2148772925943</c:v>
                </c:pt>
                <c:pt idx="3661">
                  <c:v>1819.5109521265799</c:v>
                </c:pt>
                <c:pt idx="3662">
                  <c:v>1819.5602847807436</c:v>
                </c:pt>
                <c:pt idx="3663">
                  <c:v>1880.3747161508732</c:v>
                </c:pt>
                <c:pt idx="3664">
                  <c:v>2081.8152205186066</c:v>
                </c:pt>
                <c:pt idx="3665">
                  <c:v>2261.0129598866874</c:v>
                </c:pt>
                <c:pt idx="3666">
                  <c:v>2386.1190881313892</c:v>
                </c:pt>
                <c:pt idx="3667">
                  <c:v>2396.9220789485039</c:v>
                </c:pt>
                <c:pt idx="3668">
                  <c:v>2376.7318581131026</c:v>
                </c:pt>
                <c:pt idx="3669">
                  <c:v>2337.3271224001187</c:v>
                </c:pt>
                <c:pt idx="3670">
                  <c:v>2295.5862504524316</c:v>
                </c:pt>
                <c:pt idx="3671">
                  <c:v>2149.7697280581601</c:v>
                </c:pt>
                <c:pt idx="3672">
                  <c:v>2042.2993890230896</c:v>
                </c:pt>
                <c:pt idx="3673">
                  <c:v>2009.7809792661669</c:v>
                </c:pt>
                <c:pt idx="3674">
                  <c:v>2036.4948666238802</c:v>
                </c:pt>
                <c:pt idx="3675">
                  <c:v>2037.8962942698868</c:v>
                </c:pt>
                <c:pt idx="3676">
                  <c:v>2050.139616320102</c:v>
                </c:pt>
                <c:pt idx="3677">
                  <c:v>2032.1408475150706</c:v>
                </c:pt>
                <c:pt idx="3678">
                  <c:v>2096.9210278484074</c:v>
                </c:pt>
                <c:pt idx="3679">
                  <c:v>2120.4369587252918</c:v>
                </c:pt>
                <c:pt idx="3680">
                  <c:v>2110.6163956368014</c:v>
                </c:pt>
                <c:pt idx="3681">
                  <c:v>2078.547283415634</c:v>
                </c:pt>
                <c:pt idx="3682">
                  <c:v>1905.9778694255715</c:v>
                </c:pt>
                <c:pt idx="3683">
                  <c:v>1813.3444839176013</c:v>
                </c:pt>
                <c:pt idx="3684">
                  <c:v>1800.0095145574755</c:v>
                </c:pt>
                <c:pt idx="3685">
                  <c:v>1800.5431363673902</c:v>
                </c:pt>
                <c:pt idx="3686">
                  <c:v>1799.1955304992121</c:v>
                </c:pt>
                <c:pt idx="3687">
                  <c:v>1799.3813106690936</c:v>
                </c:pt>
                <c:pt idx="3688">
                  <c:v>1959.1174338527867</c:v>
                </c:pt>
                <c:pt idx="3689">
                  <c:v>2241.5265849131115</c:v>
                </c:pt>
                <c:pt idx="3690">
                  <c:v>2410.2365615850217</c:v>
                </c:pt>
                <c:pt idx="3691">
                  <c:v>2423.6354540650068</c:v>
                </c:pt>
                <c:pt idx="3692">
                  <c:v>2417.8308322767984</c:v>
                </c:pt>
                <c:pt idx="3693">
                  <c:v>2378.1300516164151</c:v>
                </c:pt>
                <c:pt idx="3694">
                  <c:v>2354.6751527322781</c:v>
                </c:pt>
                <c:pt idx="3695">
                  <c:v>2256.5803100336138</c:v>
                </c:pt>
                <c:pt idx="3696">
                  <c:v>2175.8637319678915</c:v>
                </c:pt>
                <c:pt idx="3697">
                  <c:v>2154.1715177156052</c:v>
                </c:pt>
                <c:pt idx="3698">
                  <c:v>2129.9184183042166</c:v>
                </c:pt>
                <c:pt idx="3699">
                  <c:v>2093.2615381512537</c:v>
                </c:pt>
                <c:pt idx="3700">
                  <c:v>2087.956596857995</c:v>
                </c:pt>
                <c:pt idx="3701">
                  <c:v>2097.7853214766333</c:v>
                </c:pt>
                <c:pt idx="3702">
                  <c:v>2140.0532202624677</c:v>
                </c:pt>
                <c:pt idx="3703">
                  <c:v>2090.3384789849838</c:v>
                </c:pt>
                <c:pt idx="3704">
                  <c:v>1990.8012772811949</c:v>
                </c:pt>
                <c:pt idx="3705">
                  <c:v>1852.7954517430549</c:v>
                </c:pt>
                <c:pt idx="3706">
                  <c:v>1794.6720521010061</c:v>
                </c:pt>
                <c:pt idx="3707">
                  <c:v>1731.8192033137179</c:v>
                </c:pt>
                <c:pt idx="3708">
                  <c:v>1704.7150204763889</c:v>
                </c:pt>
                <c:pt idx="3709">
                  <c:v>1705.3625747059937</c:v>
                </c:pt>
                <c:pt idx="3710">
                  <c:v>1705.4802423349424</c:v>
                </c:pt>
                <c:pt idx="3711">
                  <c:v>1705.3625747059937</c:v>
                </c:pt>
                <c:pt idx="3712">
                  <c:v>1772.3382777838592</c:v>
                </c:pt>
                <c:pt idx="3713">
                  <c:v>2003.980654770307</c:v>
                </c:pt>
                <c:pt idx="3714">
                  <c:v>2226.7978874946843</c:v>
                </c:pt>
                <c:pt idx="3715">
                  <c:v>2266.4335058474649</c:v>
                </c:pt>
                <c:pt idx="3716">
                  <c:v>2293.7606121728581</c:v>
                </c:pt>
                <c:pt idx="3717">
                  <c:v>2258.1564976437189</c:v>
                </c:pt>
                <c:pt idx="3718">
                  <c:v>2201.2799694139208</c:v>
                </c:pt>
                <c:pt idx="3719">
                  <c:v>2255.8826024350697</c:v>
                </c:pt>
                <c:pt idx="3720">
                  <c:v>2320.4940991086146</c:v>
                </c:pt>
                <c:pt idx="3721">
                  <c:v>2319.6659354081617</c:v>
                </c:pt>
                <c:pt idx="3722">
                  <c:v>2318.1995305627474</c:v>
                </c:pt>
                <c:pt idx="3723">
                  <c:v>2301.3456536346234</c:v>
                </c:pt>
                <c:pt idx="3724">
                  <c:v>2277.8411476907554</c:v>
                </c:pt>
                <c:pt idx="3725">
                  <c:v>2324.7141265961386</c:v>
                </c:pt>
                <c:pt idx="3726">
                  <c:v>2422.0519517855514</c:v>
                </c:pt>
                <c:pt idx="3727">
                  <c:v>2487.2341911976887</c:v>
                </c:pt>
                <c:pt idx="3728">
                  <c:v>2484.6591666210429</c:v>
                </c:pt>
                <c:pt idx="3729">
                  <c:v>2492.8067616703488</c:v>
                </c:pt>
                <c:pt idx="3730">
                  <c:v>2419.3894915795713</c:v>
                </c:pt>
                <c:pt idx="3731">
                  <c:v>2430.4116118901989</c:v>
                </c:pt>
                <c:pt idx="3732">
                  <c:v>2401.6006791913946</c:v>
                </c:pt>
                <c:pt idx="3733">
                  <c:v>2404.8979873733874</c:v>
                </c:pt>
                <c:pt idx="3734">
                  <c:v>2361.8160528777194</c:v>
                </c:pt>
                <c:pt idx="3735">
                  <c:v>2390.162849972759</c:v>
                </c:pt>
                <c:pt idx="3736">
                  <c:v>2491.7098854862202</c:v>
                </c:pt>
                <c:pt idx="3737">
                  <c:v>2590.6747861011868</c:v>
                </c:pt>
                <c:pt idx="3738">
                  <c:v>2596.8289110906412</c:v>
                </c:pt>
                <c:pt idx="3739">
                  <c:v>2597.1803226873685</c:v>
                </c:pt>
                <c:pt idx="3740">
                  <c:v>2582.9381067284626</c:v>
                </c:pt>
                <c:pt idx="3741">
                  <c:v>2574.4197690614387</c:v>
                </c:pt>
                <c:pt idx="3742">
                  <c:v>2502.1118968919423</c:v>
                </c:pt>
                <c:pt idx="3743">
                  <c:v>2451.7712158603713</c:v>
                </c:pt>
                <c:pt idx="3744">
                  <c:v>2408.8802124170575</c:v>
                </c:pt>
                <c:pt idx="3745">
                  <c:v>2340.7842200014579</c:v>
                </c:pt>
                <c:pt idx="3746">
                  <c:v>2293.1837743862684</c:v>
                </c:pt>
                <c:pt idx="3747">
                  <c:v>2280.8798214554868</c:v>
                </c:pt>
                <c:pt idx="3748">
                  <c:v>2250.1684125510787</c:v>
                </c:pt>
                <c:pt idx="3749">
                  <c:v>2261.4682787326633</c:v>
                </c:pt>
                <c:pt idx="3750">
                  <c:v>2298.9303479057467</c:v>
                </c:pt>
                <c:pt idx="3751">
                  <c:v>2332.2201279928081</c:v>
                </c:pt>
                <c:pt idx="3752">
                  <c:v>2340.1053195524623</c:v>
                </c:pt>
                <c:pt idx="3753">
                  <c:v>2313.7342834979404</c:v>
                </c:pt>
                <c:pt idx="3754">
                  <c:v>2204.6388973117232</c:v>
                </c:pt>
                <c:pt idx="3755">
                  <c:v>2171.8694570076163</c:v>
                </c:pt>
                <c:pt idx="3756">
                  <c:v>2112.9698799671182</c:v>
                </c:pt>
                <c:pt idx="3757">
                  <c:v>2131.7948214326366</c:v>
                </c:pt>
                <c:pt idx="3758">
                  <c:v>2239.2502474162206</c:v>
                </c:pt>
                <c:pt idx="3759">
                  <c:v>2335.4286731377501</c:v>
                </c:pt>
                <c:pt idx="3760">
                  <c:v>2358.820639557402</c:v>
                </c:pt>
                <c:pt idx="3761">
                  <c:v>2457.9552137645965</c:v>
                </c:pt>
                <c:pt idx="3762">
                  <c:v>2515.5849381136218</c:v>
                </c:pt>
                <c:pt idx="3763">
                  <c:v>2532.1507816364197</c:v>
                </c:pt>
                <c:pt idx="3764">
                  <c:v>2525.4359733215165</c:v>
                </c:pt>
                <c:pt idx="3765">
                  <c:v>2499.9597269220844</c:v>
                </c:pt>
                <c:pt idx="3766">
                  <c:v>2478.3076550059018</c:v>
                </c:pt>
                <c:pt idx="3767">
                  <c:v>2452.3566142047198</c:v>
                </c:pt>
                <c:pt idx="3768">
                  <c:v>2442.4774315920345</c:v>
                </c:pt>
                <c:pt idx="3769">
                  <c:v>2415.8371789476228</c:v>
                </c:pt>
                <c:pt idx="3770">
                  <c:v>2433.4272030212637</c:v>
                </c:pt>
                <c:pt idx="3771">
                  <c:v>2418.8850255871362</c:v>
                </c:pt>
                <c:pt idx="3772">
                  <c:v>2369.1949231374815</c:v>
                </c:pt>
                <c:pt idx="3773">
                  <c:v>2430.4942338684818</c:v>
                </c:pt>
                <c:pt idx="3774">
                  <c:v>2479.1833186889239</c:v>
                </c:pt>
                <c:pt idx="3775">
                  <c:v>2548.5374291477851</c:v>
                </c:pt>
                <c:pt idx="3776">
                  <c:v>2613.7648042261494</c:v>
                </c:pt>
                <c:pt idx="3777">
                  <c:v>2642.0410125980657</c:v>
                </c:pt>
                <c:pt idx="3778">
                  <c:v>2659.9411152117441</c:v>
                </c:pt>
                <c:pt idx="3779">
                  <c:v>2650.3567239731806</c:v>
                </c:pt>
                <c:pt idx="3780">
                  <c:v>2632.594785489026</c:v>
                </c:pt>
                <c:pt idx="3781">
                  <c:v>2649.494039747286</c:v>
                </c:pt>
                <c:pt idx="3782">
                  <c:v>2676.380023850053</c:v>
                </c:pt>
                <c:pt idx="3783">
                  <c:v>2663.8589664163387</c:v>
                </c:pt>
                <c:pt idx="3784">
                  <c:v>2672.3859544047268</c:v>
                </c:pt>
                <c:pt idx="3785">
                  <c:v>2677.1393907951419</c:v>
                </c:pt>
                <c:pt idx="3786">
                  <c:v>2677.8113054468654</c:v>
                </c:pt>
                <c:pt idx="3787">
                  <c:v>2680.4273554485421</c:v>
                </c:pt>
                <c:pt idx="3788">
                  <c:v>2679.6136308459349</c:v>
                </c:pt>
                <c:pt idx="3789">
                  <c:v>2670.5441487081539</c:v>
                </c:pt>
                <c:pt idx="3790">
                  <c:v>2627.3060544315063</c:v>
                </c:pt>
                <c:pt idx="3791">
                  <c:v>2580.4208696545352</c:v>
                </c:pt>
                <c:pt idx="3792">
                  <c:v>2563.3642692400049</c:v>
                </c:pt>
                <c:pt idx="3793">
                  <c:v>2558.9041453320028</c:v>
                </c:pt>
                <c:pt idx="3794">
                  <c:v>2551.7823348074576</c:v>
                </c:pt>
                <c:pt idx="3795">
                  <c:v>2530.6677139040071</c:v>
                </c:pt>
                <c:pt idx="3796">
                  <c:v>2527.3133829948652</c:v>
                </c:pt>
                <c:pt idx="3797">
                  <c:v>2554.2845576522864</c:v>
                </c:pt>
                <c:pt idx="3798">
                  <c:v>2573.4027301496567</c:v>
                </c:pt>
                <c:pt idx="3799">
                  <c:v>2603.1253409774367</c:v>
                </c:pt>
                <c:pt idx="3800">
                  <c:v>2619.1855911855932</c:v>
                </c:pt>
                <c:pt idx="3801">
                  <c:v>2623.973016335653</c:v>
                </c:pt>
                <c:pt idx="3802">
                  <c:v>2610.8340723991309</c:v>
                </c:pt>
                <c:pt idx="3803">
                  <c:v>2596.7754025431173</c:v>
                </c:pt>
                <c:pt idx="3804">
                  <c:v>2474.6648088757852</c:v>
                </c:pt>
                <c:pt idx="3805">
                  <c:v>2493.1888347529689</c:v>
                </c:pt>
                <c:pt idx="3806">
                  <c:v>2587.4007500190996</c:v>
                </c:pt>
                <c:pt idx="3807">
                  <c:v>2589.7115175071472</c:v>
                </c:pt>
                <c:pt idx="3808">
                  <c:v>2610.4215893046953</c:v>
                </c:pt>
                <c:pt idx="3809">
                  <c:v>2632.5659523562431</c:v>
                </c:pt>
                <c:pt idx="3810">
                  <c:v>2634.1204066660416</c:v>
                </c:pt>
                <c:pt idx="3811">
                  <c:v>2645.5804507243006</c:v>
                </c:pt>
                <c:pt idx="3812">
                  <c:v>2633.4858699638594</c:v>
                </c:pt>
                <c:pt idx="3813">
                  <c:v>2625.6491422514005</c:v>
                </c:pt>
                <c:pt idx="3814">
                  <c:v>2596.1143562157135</c:v>
                </c:pt>
                <c:pt idx="3815">
                  <c:v>2578.8327781239173</c:v>
                </c:pt>
                <c:pt idx="3816">
                  <c:v>2442.9714039436863</c:v>
                </c:pt>
                <c:pt idx="3817">
                  <c:v>2395.6470313855766</c:v>
                </c:pt>
                <c:pt idx="3818">
                  <c:v>2383.2631328117491</c:v>
                </c:pt>
                <c:pt idx="3819">
                  <c:v>2382.5218280788245</c:v>
                </c:pt>
                <c:pt idx="3820">
                  <c:v>2383.0492030386117</c:v>
                </c:pt>
                <c:pt idx="3821">
                  <c:v>2386.9641788729327</c:v>
                </c:pt>
                <c:pt idx="3822">
                  <c:v>2430.8582215265537</c:v>
                </c:pt>
                <c:pt idx="3823">
                  <c:v>2432.1214670855147</c:v>
                </c:pt>
                <c:pt idx="3824">
                  <c:v>2457.4264629840986</c:v>
                </c:pt>
                <c:pt idx="3825">
                  <c:v>2455.4670639370875</c:v>
                </c:pt>
                <c:pt idx="3826">
                  <c:v>2441.6923345252158</c:v>
                </c:pt>
                <c:pt idx="3827">
                  <c:v>2421.2290255094254</c:v>
                </c:pt>
                <c:pt idx="3828">
                  <c:v>2388.7647977878319</c:v>
                </c:pt>
                <c:pt idx="3829">
                  <c:v>2300.4292266061816</c:v>
                </c:pt>
                <c:pt idx="3830">
                  <c:v>2403.6225339583038</c:v>
                </c:pt>
                <c:pt idx="3831">
                  <c:v>2421.4297405915254</c:v>
                </c:pt>
                <c:pt idx="3832">
                  <c:v>2461.0618749529099</c:v>
                </c:pt>
                <c:pt idx="3833">
                  <c:v>2530.7121566079072</c:v>
                </c:pt>
                <c:pt idx="3834">
                  <c:v>2552.4304844794465</c:v>
                </c:pt>
                <c:pt idx="3835">
                  <c:v>2567.3468525540479</c:v>
                </c:pt>
                <c:pt idx="3836">
                  <c:v>2552.5092692864368</c:v>
                </c:pt>
                <c:pt idx="3837">
                  <c:v>2530.5722340824191</c:v>
                </c:pt>
                <c:pt idx="3838">
                  <c:v>2496.5662093220394</c:v>
                </c:pt>
                <c:pt idx="3839">
                  <c:v>2429.6175195694573</c:v>
                </c:pt>
                <c:pt idx="3840">
                  <c:v>2375.0481495219969</c:v>
                </c:pt>
                <c:pt idx="3841">
                  <c:v>2357.4930105605558</c:v>
                </c:pt>
                <c:pt idx="3842">
                  <c:v>2349.2256940038519</c:v>
                </c:pt>
                <c:pt idx="3843">
                  <c:v>2344.1219923387075</c:v>
                </c:pt>
                <c:pt idx="3844">
                  <c:v>2339.4732477823859</c:v>
                </c:pt>
                <c:pt idx="3845">
                  <c:v>2359.301180412021</c:v>
                </c:pt>
                <c:pt idx="3846">
                  <c:v>2409.270441305252</c:v>
                </c:pt>
                <c:pt idx="3847">
                  <c:v>2451.0903737542199</c:v>
                </c:pt>
                <c:pt idx="3848">
                  <c:v>2558.6070230510973</c:v>
                </c:pt>
                <c:pt idx="3849">
                  <c:v>2560.8992913239313</c:v>
                </c:pt>
                <c:pt idx="3850">
                  <c:v>2558.0849558501809</c:v>
                </c:pt>
                <c:pt idx="3851">
                  <c:v>2540.8343917904881</c:v>
                </c:pt>
                <c:pt idx="3852">
                  <c:v>2504.2860885081996</c:v>
                </c:pt>
                <c:pt idx="3853">
                  <c:v>2521.0067886496468</c:v>
                </c:pt>
                <c:pt idx="3854">
                  <c:v>2471.5903881996796</c:v>
                </c:pt>
                <c:pt idx="3855">
                  <c:v>2537.182961400234</c:v>
                </c:pt>
                <c:pt idx="3856">
                  <c:v>2482.9409147083566</c:v>
                </c:pt>
                <c:pt idx="3857">
                  <c:v>2563.2938371272817</c:v>
                </c:pt>
                <c:pt idx="3858">
                  <c:v>2584.0812851146625</c:v>
                </c:pt>
                <c:pt idx="3859">
                  <c:v>2591.7714527990724</c:v>
                </c:pt>
                <c:pt idx="3860">
                  <c:v>2576.4858795899613</c:v>
                </c:pt>
                <c:pt idx="3861">
                  <c:v>2567.2449604668495</c:v>
                </c:pt>
                <c:pt idx="3862">
                  <c:v>2487.9273450707092</c:v>
                </c:pt>
                <c:pt idx="3863">
                  <c:v>2401.6870579076763</c:v>
                </c:pt>
                <c:pt idx="3864">
                  <c:v>2291.8976913534957</c:v>
                </c:pt>
                <c:pt idx="3865">
                  <c:v>2253.83164831557</c:v>
                </c:pt>
                <c:pt idx="3866">
                  <c:v>2236.1053837982122</c:v>
                </c:pt>
                <c:pt idx="3867">
                  <c:v>2235.9627206484752</c:v>
                </c:pt>
                <c:pt idx="3868">
                  <c:v>2211.6457601578336</c:v>
                </c:pt>
                <c:pt idx="3869">
                  <c:v>2189.3407564915465</c:v>
                </c:pt>
                <c:pt idx="3870">
                  <c:v>2213.6948688040461</c:v>
                </c:pt>
                <c:pt idx="3871">
                  <c:v>2175.970459806736</c:v>
                </c:pt>
                <c:pt idx="3872">
                  <c:v>1964.1567045852021</c:v>
                </c:pt>
                <c:pt idx="3873">
                  <c:v>1853.1491788087083</c:v>
                </c:pt>
                <c:pt idx="3874">
                  <c:v>1851.4936671803057</c:v>
                </c:pt>
                <c:pt idx="3875">
                  <c:v>1888.0337554492367</c:v>
                </c:pt>
                <c:pt idx="3876">
                  <c:v>1888.1668915245077</c:v>
                </c:pt>
                <c:pt idx="3877">
                  <c:v>1888.4175568760479</c:v>
                </c:pt>
                <c:pt idx="3878">
                  <c:v>1888.0026864280794</c:v>
                </c:pt>
                <c:pt idx="3879">
                  <c:v>1942.5657422983027</c:v>
                </c:pt>
                <c:pt idx="3880">
                  <c:v>2043.1069099298652</c:v>
                </c:pt>
                <c:pt idx="3881">
                  <c:v>2343.0398984287081</c:v>
                </c:pt>
                <c:pt idx="3882">
                  <c:v>2517.8000973919065</c:v>
                </c:pt>
                <c:pt idx="3883">
                  <c:v>2529.3057962796415</c:v>
                </c:pt>
                <c:pt idx="3884">
                  <c:v>2511.7472954063564</c:v>
                </c:pt>
                <c:pt idx="3885">
                  <c:v>2482.3896137244442</c:v>
                </c:pt>
                <c:pt idx="3886">
                  <c:v>2386.9343829870354</c:v>
                </c:pt>
                <c:pt idx="3887">
                  <c:v>2349.5871554166401</c:v>
                </c:pt>
                <c:pt idx="3888">
                  <c:v>2374.655596209855</c:v>
                </c:pt>
                <c:pt idx="3889">
                  <c:v>2299.3468550163138</c:v>
                </c:pt>
                <c:pt idx="3890">
                  <c:v>2303.9015043493032</c:v>
                </c:pt>
                <c:pt idx="3891">
                  <c:v>2311.9349178928501</c:v>
                </c:pt>
                <c:pt idx="3892">
                  <c:v>2313.7377345821083</c:v>
                </c:pt>
                <c:pt idx="3893">
                  <c:v>2326.2945134996457</c:v>
                </c:pt>
                <c:pt idx="3894">
                  <c:v>2347.5638630894596</c:v>
                </c:pt>
                <c:pt idx="3895">
                  <c:v>2390.0319745696784</c:v>
                </c:pt>
                <c:pt idx="3896">
                  <c:v>2409.9480666745999</c:v>
                </c:pt>
                <c:pt idx="3897">
                  <c:v>2408.662654601269</c:v>
                </c:pt>
                <c:pt idx="3898">
                  <c:v>2306.8904068490942</c:v>
                </c:pt>
                <c:pt idx="3899">
                  <c:v>2188.6085677553097</c:v>
                </c:pt>
                <c:pt idx="3900">
                  <c:v>2008.492403635853</c:v>
                </c:pt>
                <c:pt idx="3901">
                  <c:v>2006.8503624172258</c:v>
                </c:pt>
                <c:pt idx="3902">
                  <c:v>2026.3033398529083</c:v>
                </c:pt>
                <c:pt idx="3903">
                  <c:v>2160.8125897162449</c:v>
                </c:pt>
                <c:pt idx="3904">
                  <c:v>2281.6986114461793</c:v>
                </c:pt>
                <c:pt idx="3905">
                  <c:v>2470.0702834371809</c:v>
                </c:pt>
                <c:pt idx="3906">
                  <c:v>2493.8068274984857</c:v>
                </c:pt>
                <c:pt idx="3907">
                  <c:v>2496.9217956469251</c:v>
                </c:pt>
                <c:pt idx="3908">
                  <c:v>2482.6635501805599</c:v>
                </c:pt>
                <c:pt idx="3909">
                  <c:v>2482.9568617740565</c:v>
                </c:pt>
                <c:pt idx="3910">
                  <c:v>2350.4377534111104</c:v>
                </c:pt>
                <c:pt idx="3911">
                  <c:v>2245.8523263701459</c:v>
                </c:pt>
                <c:pt idx="3912">
                  <c:v>2165.8965283434304</c:v>
                </c:pt>
                <c:pt idx="3913">
                  <c:v>2097.1572969269132</c:v>
                </c:pt>
                <c:pt idx="3914">
                  <c:v>2074.7556061478103</c:v>
                </c:pt>
                <c:pt idx="3915">
                  <c:v>2074.8021828772139</c:v>
                </c:pt>
                <c:pt idx="3916">
                  <c:v>2146.6403618858981</c:v>
                </c:pt>
                <c:pt idx="3917">
                  <c:v>2139.0221395448702</c:v>
                </c:pt>
                <c:pt idx="3918">
                  <c:v>2151.952949897805</c:v>
                </c:pt>
                <c:pt idx="3919">
                  <c:v>2064.8100290075377</c:v>
                </c:pt>
                <c:pt idx="3920">
                  <c:v>1999.6633267386001</c:v>
                </c:pt>
                <c:pt idx="3921">
                  <c:v>1903.8135559366042</c:v>
                </c:pt>
                <c:pt idx="3922">
                  <c:v>1838.4185569883853</c:v>
                </c:pt>
                <c:pt idx="3923">
                  <c:v>1805.1394524200273</c:v>
                </c:pt>
                <c:pt idx="3924">
                  <c:v>1740.4237670956586</c:v>
                </c:pt>
                <c:pt idx="3925">
                  <c:v>1738.805296881957</c:v>
                </c:pt>
                <c:pt idx="3926">
                  <c:v>1738.4783217538093</c:v>
                </c:pt>
                <c:pt idx="3927">
                  <c:v>1808.9441277044175</c:v>
                </c:pt>
                <c:pt idx="3928">
                  <c:v>1881.8147589247187</c:v>
                </c:pt>
                <c:pt idx="3929">
                  <c:v>2109.4585147659895</c:v>
                </c:pt>
                <c:pt idx="3930">
                  <c:v>2266.7489891206055</c:v>
                </c:pt>
                <c:pt idx="3931">
                  <c:v>2267.2707457713036</c:v>
                </c:pt>
                <c:pt idx="3932">
                  <c:v>2290.6591193756663</c:v>
                </c:pt>
                <c:pt idx="3933">
                  <c:v>2255.9115313718889</c:v>
                </c:pt>
                <c:pt idx="3934">
                  <c:v>2004.8762567498648</c:v>
                </c:pt>
                <c:pt idx="3935">
                  <c:v>1919.302741855859</c:v>
                </c:pt>
                <c:pt idx="3936">
                  <c:v>1942.2351739348737</c:v>
                </c:pt>
                <c:pt idx="3937">
                  <c:v>1930.8486042138043</c:v>
                </c:pt>
                <c:pt idx="3938">
                  <c:v>1980.6497739661786</c:v>
                </c:pt>
                <c:pt idx="3939">
                  <c:v>2055.2650754175343</c:v>
                </c:pt>
                <c:pt idx="3940">
                  <c:v>2202.0417241919818</c:v>
                </c:pt>
                <c:pt idx="3941">
                  <c:v>2216.2712429449634</c:v>
                </c:pt>
                <c:pt idx="3942">
                  <c:v>2238.921082336054</c:v>
                </c:pt>
                <c:pt idx="3943">
                  <c:v>2251.6855684412199</c:v>
                </c:pt>
                <c:pt idx="3944">
                  <c:v>2342.4007793744754</c:v>
                </c:pt>
                <c:pt idx="3945">
                  <c:v>2357.4155890314973</c:v>
                </c:pt>
                <c:pt idx="3946">
                  <c:v>2334.5247066450506</c:v>
                </c:pt>
                <c:pt idx="3947">
                  <c:v>2319.3729198361302</c:v>
                </c:pt>
                <c:pt idx="3948">
                  <c:v>2232.7131809425532</c:v>
                </c:pt>
                <c:pt idx="3949">
                  <c:v>2330.2516863358192</c:v>
                </c:pt>
                <c:pt idx="3950">
                  <c:v>2433.0101130908402</c:v>
                </c:pt>
                <c:pt idx="3951">
                  <c:v>2473.8521989391679</c:v>
                </c:pt>
                <c:pt idx="3952">
                  <c:v>2518.4822928986137</c:v>
                </c:pt>
                <c:pt idx="3953">
                  <c:v>2521.199738651409</c:v>
                </c:pt>
                <c:pt idx="3954">
                  <c:v>2524.1394931409127</c:v>
                </c:pt>
                <c:pt idx="3955">
                  <c:v>2526.3157025644618</c:v>
                </c:pt>
                <c:pt idx="3956">
                  <c:v>2513.727255097599</c:v>
                </c:pt>
                <c:pt idx="3957">
                  <c:v>2514.4314730086794</c:v>
                </c:pt>
                <c:pt idx="3958">
                  <c:v>2507.1395692560768</c:v>
                </c:pt>
                <c:pt idx="3959">
                  <c:v>2501.3812364922428</c:v>
                </c:pt>
                <c:pt idx="3960">
                  <c:v>2536.9498849012994</c:v>
                </c:pt>
                <c:pt idx="3961">
                  <c:v>2561.0139670066997</c:v>
                </c:pt>
                <c:pt idx="3962">
                  <c:v>2553.8836756099358</c:v>
                </c:pt>
                <c:pt idx="3963">
                  <c:v>2562.8413238718208</c:v>
                </c:pt>
                <c:pt idx="3964">
                  <c:v>2568.7025912099984</c:v>
                </c:pt>
                <c:pt idx="3965">
                  <c:v>2573.6030305783283</c:v>
                </c:pt>
                <c:pt idx="3966">
                  <c:v>2580.7523436423221</c:v>
                </c:pt>
                <c:pt idx="3967">
                  <c:v>2573.130684650519</c:v>
                </c:pt>
                <c:pt idx="3968">
                  <c:v>2574.9403737800117</c:v>
                </c:pt>
                <c:pt idx="3969">
                  <c:v>2580.1914055821321</c:v>
                </c:pt>
                <c:pt idx="3970">
                  <c:v>2576.2887698130658</c:v>
                </c:pt>
                <c:pt idx="3971">
                  <c:v>2544.0115911979788</c:v>
                </c:pt>
                <c:pt idx="3972">
                  <c:v>2514.8507691485033</c:v>
                </c:pt>
                <c:pt idx="3973">
                  <c:v>2541.8738889546398</c:v>
                </c:pt>
                <c:pt idx="3974">
                  <c:v>2594.125668290128</c:v>
                </c:pt>
                <c:pt idx="3975">
                  <c:v>2613.564233599956</c:v>
                </c:pt>
                <c:pt idx="3976">
                  <c:v>2640.753427909784</c:v>
                </c:pt>
                <c:pt idx="3977">
                  <c:v>2647.9692116012225</c:v>
                </c:pt>
                <c:pt idx="3978">
                  <c:v>2649.103400158298</c:v>
                </c:pt>
                <c:pt idx="3979">
                  <c:v>2650.479870860649</c:v>
                </c:pt>
                <c:pt idx="3980">
                  <c:v>2650.4477180979243</c:v>
                </c:pt>
                <c:pt idx="3981">
                  <c:v>2651.4737667936129</c:v>
                </c:pt>
                <c:pt idx="3982">
                  <c:v>2646.0916925371153</c:v>
                </c:pt>
                <c:pt idx="3983">
                  <c:v>2629.6613050587562</c:v>
                </c:pt>
                <c:pt idx="3984">
                  <c:v>2593.1637837070089</c:v>
                </c:pt>
                <c:pt idx="3985">
                  <c:v>2554.750221897762</c:v>
                </c:pt>
                <c:pt idx="3986">
                  <c:v>2549.0552433782518</c:v>
                </c:pt>
                <c:pt idx="3987">
                  <c:v>2587.41583058074</c:v>
                </c:pt>
                <c:pt idx="3988">
                  <c:v>2644.6927432966072</c:v>
                </c:pt>
                <c:pt idx="3989">
                  <c:v>2613.0636223486777</c:v>
                </c:pt>
                <c:pt idx="3990">
                  <c:v>2613.0853645904604</c:v>
                </c:pt>
                <c:pt idx="3991">
                  <c:v>2631.1818603543038</c:v>
                </c:pt>
                <c:pt idx="3992">
                  <c:v>2671.682566877806</c:v>
                </c:pt>
                <c:pt idx="3993">
                  <c:v>2675.6631955984244</c:v>
                </c:pt>
                <c:pt idx="3994">
                  <c:v>2675.4025733898902</c:v>
                </c:pt>
                <c:pt idx="3995">
                  <c:v>2655.6676639304219</c:v>
                </c:pt>
                <c:pt idx="3996">
                  <c:v>2565.4970795128315</c:v>
                </c:pt>
                <c:pt idx="3997">
                  <c:v>2552.3381587773524</c:v>
                </c:pt>
                <c:pt idx="3998">
                  <c:v>2637.1099364612433</c:v>
                </c:pt>
                <c:pt idx="3999">
                  <c:v>2644.7300142181443</c:v>
                </c:pt>
                <c:pt idx="4000">
                  <c:v>2665.0118571158132</c:v>
                </c:pt>
                <c:pt idx="4001">
                  <c:v>2681.1115306893576</c:v>
                </c:pt>
                <c:pt idx="4002">
                  <c:v>2681.8477783774356</c:v>
                </c:pt>
                <c:pt idx="4003">
                  <c:v>2682.9535114626792</c:v>
                </c:pt>
                <c:pt idx="4004">
                  <c:v>2669.1212983490509</c:v>
                </c:pt>
                <c:pt idx="4005">
                  <c:v>2665.7338790437448</c:v>
                </c:pt>
                <c:pt idx="4006">
                  <c:v>2656.3391582171512</c:v>
                </c:pt>
                <c:pt idx="4007">
                  <c:v>2635.9055645854401</c:v>
                </c:pt>
                <c:pt idx="4008">
                  <c:v>2569.2223798941645</c:v>
                </c:pt>
                <c:pt idx="4009">
                  <c:v>2542.3590641240712</c:v>
                </c:pt>
                <c:pt idx="4010">
                  <c:v>2534.5441411346769</c:v>
                </c:pt>
                <c:pt idx="4011">
                  <c:v>2535.4998318009762</c:v>
                </c:pt>
                <c:pt idx="4012">
                  <c:v>2544.9985119335829</c:v>
                </c:pt>
                <c:pt idx="4013">
                  <c:v>2545.0387624972795</c:v>
                </c:pt>
                <c:pt idx="4014">
                  <c:v>2544.3646384047629</c:v>
                </c:pt>
                <c:pt idx="4015">
                  <c:v>2520.7753399122953</c:v>
                </c:pt>
                <c:pt idx="4016">
                  <c:v>2517.9528776198617</c:v>
                </c:pt>
                <c:pt idx="4017">
                  <c:v>2434.1813008135009</c:v>
                </c:pt>
                <c:pt idx="4018">
                  <c:v>2320.8594303622262</c:v>
                </c:pt>
                <c:pt idx="4019">
                  <c:v>2249.9069560231878</c:v>
                </c:pt>
                <c:pt idx="4020">
                  <c:v>2164.8507921699579</c:v>
                </c:pt>
                <c:pt idx="4021">
                  <c:v>2172.1343147079447</c:v>
                </c:pt>
                <c:pt idx="4022">
                  <c:v>2173.5783885483083</c:v>
                </c:pt>
                <c:pt idx="4023">
                  <c:v>2244.8730738118379</c:v>
                </c:pt>
                <c:pt idx="4024">
                  <c:v>2321.8780825274002</c:v>
                </c:pt>
                <c:pt idx="4025">
                  <c:v>2482.657345782342</c:v>
                </c:pt>
                <c:pt idx="4026">
                  <c:v>2515.0076190774676</c:v>
                </c:pt>
                <c:pt idx="4027">
                  <c:v>2518.8998146307217</c:v>
                </c:pt>
                <c:pt idx="4028">
                  <c:v>2509.3216505250743</c:v>
                </c:pt>
                <c:pt idx="4029">
                  <c:v>2511.7828865235811</c:v>
                </c:pt>
                <c:pt idx="4030">
                  <c:v>2508.0998746904202</c:v>
                </c:pt>
                <c:pt idx="4031">
                  <c:v>2500.3867660945812</c:v>
                </c:pt>
                <c:pt idx="4032">
                  <c:v>2472.8370259100907</c:v>
                </c:pt>
                <c:pt idx="4033">
                  <c:v>2467.9892586017672</c:v>
                </c:pt>
                <c:pt idx="4034">
                  <c:v>2467.2517388464926</c:v>
                </c:pt>
                <c:pt idx="4035">
                  <c:v>2471.4127453135739</c:v>
                </c:pt>
                <c:pt idx="4036">
                  <c:v>2482.2397418623918</c:v>
                </c:pt>
                <c:pt idx="4037">
                  <c:v>2475.868828703507</c:v>
                </c:pt>
                <c:pt idx="4038">
                  <c:v>2410.9201086983489</c:v>
                </c:pt>
                <c:pt idx="4039">
                  <c:v>2072.6094489247312</c:v>
                </c:pt>
                <c:pt idx="4040">
                  <c:v>1839.280464277072</c:v>
                </c:pt>
                <c:pt idx="4041">
                  <c:v>1820.117482882792</c:v>
                </c:pt>
                <c:pt idx="4042">
                  <c:v>1812.5071968754542</c:v>
                </c:pt>
                <c:pt idx="4043">
                  <c:v>1794.5310645190316</c:v>
                </c:pt>
                <c:pt idx="4044">
                  <c:v>1794.3259368892172</c:v>
                </c:pt>
                <c:pt idx="4045">
                  <c:v>1793.964241261458</c:v>
                </c:pt>
                <c:pt idx="4046">
                  <c:v>1794.1566576898099</c:v>
                </c:pt>
                <c:pt idx="4047">
                  <c:v>1793.4636909442511</c:v>
                </c:pt>
                <c:pt idx="4048">
                  <c:v>1885.9109814297576</c:v>
                </c:pt>
                <c:pt idx="4049">
                  <c:v>2200.0815054210111</c:v>
                </c:pt>
                <c:pt idx="4050">
                  <c:v>2375.2312597039195</c:v>
                </c:pt>
                <c:pt idx="4051">
                  <c:v>2376.9739688439799</c:v>
                </c:pt>
                <c:pt idx="4052">
                  <c:v>2360.9267968235204</c:v>
                </c:pt>
                <c:pt idx="4053">
                  <c:v>2361.6430001255408</c:v>
                </c:pt>
                <c:pt idx="4054">
                  <c:v>2193.5504387919241</c:v>
                </c:pt>
                <c:pt idx="4055">
                  <c:v>2273.2029779313948</c:v>
                </c:pt>
                <c:pt idx="4056">
                  <c:v>2184.6474063854034</c:v>
                </c:pt>
                <c:pt idx="4057">
                  <c:v>2213.1711073144065</c:v>
                </c:pt>
                <c:pt idx="4058">
                  <c:v>2225.6655179331879</c:v>
                </c:pt>
                <c:pt idx="4059">
                  <c:v>2293.3654268638443</c:v>
                </c:pt>
                <c:pt idx="4060">
                  <c:v>2323.9377726140006</c:v>
                </c:pt>
                <c:pt idx="4061">
                  <c:v>2322.8214075642777</c:v>
                </c:pt>
                <c:pt idx="4062">
                  <c:v>2310.4821070683897</c:v>
                </c:pt>
                <c:pt idx="4063">
                  <c:v>2349.1559915054163</c:v>
                </c:pt>
                <c:pt idx="4064">
                  <c:v>2484.271144563168</c:v>
                </c:pt>
                <c:pt idx="4065">
                  <c:v>2487.656505180566</c:v>
                </c:pt>
                <c:pt idx="4066">
                  <c:v>2464.9002293877898</c:v>
                </c:pt>
                <c:pt idx="4067">
                  <c:v>2370.0191259510862</c:v>
                </c:pt>
                <c:pt idx="4068">
                  <c:v>2348.2808050844856</c:v>
                </c:pt>
                <c:pt idx="4069">
                  <c:v>2449.6127568237494</c:v>
                </c:pt>
                <c:pt idx="4070">
                  <c:v>2476.712012834922</c:v>
                </c:pt>
                <c:pt idx="4071">
                  <c:v>2577.8930491406913</c:v>
                </c:pt>
                <c:pt idx="4072">
                  <c:v>2626.8578143061281</c:v>
                </c:pt>
                <c:pt idx="4073">
                  <c:v>2643.9081761442717</c:v>
                </c:pt>
                <c:pt idx="4074">
                  <c:v>2645.3046812233883</c:v>
                </c:pt>
                <c:pt idx="4075">
                  <c:v>2646.9740476141465</c:v>
                </c:pt>
                <c:pt idx="4076">
                  <c:v>2639.1473018770862</c:v>
                </c:pt>
                <c:pt idx="4077">
                  <c:v>2635.1992357744407</c:v>
                </c:pt>
                <c:pt idx="4078">
                  <c:v>2593.3812288104896</c:v>
                </c:pt>
                <c:pt idx="4079">
                  <c:v>2569.0897570377069</c:v>
                </c:pt>
                <c:pt idx="4080">
                  <c:v>2533.95973166267</c:v>
                </c:pt>
                <c:pt idx="4081">
                  <c:v>2526.3297884135213</c:v>
                </c:pt>
                <c:pt idx="4082">
                  <c:v>2514.4618536775902</c:v>
                </c:pt>
                <c:pt idx="4083">
                  <c:v>2532.7835864254644</c:v>
                </c:pt>
                <c:pt idx="4084">
                  <c:v>2558.103101192301</c:v>
                </c:pt>
                <c:pt idx="4085">
                  <c:v>2550.2980682825396</c:v>
                </c:pt>
                <c:pt idx="4086">
                  <c:v>2550.059279294022</c:v>
                </c:pt>
                <c:pt idx="4087">
                  <c:v>2557.7053650314397</c:v>
                </c:pt>
                <c:pt idx="4088">
                  <c:v>2593.3229517145778</c:v>
                </c:pt>
                <c:pt idx="4089">
                  <c:v>2559.360990631109</c:v>
                </c:pt>
                <c:pt idx="4090">
                  <c:v>2488.0170138504659</c:v>
                </c:pt>
                <c:pt idx="4091">
                  <c:v>2446.2921525098759</c:v>
                </c:pt>
                <c:pt idx="4092">
                  <c:v>2404.0229465696107</c:v>
                </c:pt>
                <c:pt idx="4093">
                  <c:v>2431.5251614507401</c:v>
                </c:pt>
                <c:pt idx="4094">
                  <c:v>2464.9758359212924</c:v>
                </c:pt>
                <c:pt idx="4095">
                  <c:v>2490.7582218831708</c:v>
                </c:pt>
                <c:pt idx="4096">
                  <c:v>2530.9935562935275</c:v>
                </c:pt>
                <c:pt idx="4097">
                  <c:v>2612.0909981444916</c:v>
                </c:pt>
                <c:pt idx="4098">
                  <c:v>2613.4881887912575</c:v>
                </c:pt>
                <c:pt idx="4099">
                  <c:v>2614.5426045016561</c:v>
                </c:pt>
                <c:pt idx="4100">
                  <c:v>2596.9366579504172</c:v>
                </c:pt>
                <c:pt idx="4101">
                  <c:v>2591.8957694342184</c:v>
                </c:pt>
                <c:pt idx="4102">
                  <c:v>2443.2851258817795</c:v>
                </c:pt>
                <c:pt idx="4103">
                  <c:v>2395.5446352044814</c:v>
                </c:pt>
                <c:pt idx="4104">
                  <c:v>2254.8730543368761</c:v>
                </c:pt>
                <c:pt idx="4105">
                  <c:v>2199.7386795577909</c:v>
                </c:pt>
                <c:pt idx="4106">
                  <c:v>2193.4590335464077</c:v>
                </c:pt>
                <c:pt idx="4107">
                  <c:v>2200.6200612249481</c:v>
                </c:pt>
                <c:pt idx="4108">
                  <c:v>2233.2969317659549</c:v>
                </c:pt>
                <c:pt idx="4109">
                  <c:v>2208.2513100681022</c:v>
                </c:pt>
                <c:pt idx="4110">
                  <c:v>2221.3403930655472</c:v>
                </c:pt>
                <c:pt idx="4111">
                  <c:v>2175.3426477231155</c:v>
                </c:pt>
                <c:pt idx="4112">
                  <c:v>2287.5151577319907</c:v>
                </c:pt>
                <c:pt idx="4113">
                  <c:v>2300.6487708535446</c:v>
                </c:pt>
                <c:pt idx="4114">
                  <c:v>2265.4861332597334</c:v>
                </c:pt>
                <c:pt idx="4115">
                  <c:v>2238.4005311934766</c:v>
                </c:pt>
                <c:pt idx="4116">
                  <c:v>2206.5881111088479</c:v>
                </c:pt>
                <c:pt idx="4117">
                  <c:v>2228.0543426192576</c:v>
                </c:pt>
                <c:pt idx="4118">
                  <c:v>2312.8167937031753</c:v>
                </c:pt>
                <c:pt idx="4119">
                  <c:v>2414.9925411380596</c:v>
                </c:pt>
                <c:pt idx="4120">
                  <c:v>2503.6926023249084</c:v>
                </c:pt>
                <c:pt idx="4121">
                  <c:v>2534.0309694292414</c:v>
                </c:pt>
                <c:pt idx="4122">
                  <c:v>2558.9443291315961</c:v>
                </c:pt>
                <c:pt idx="4123">
                  <c:v>2525.7462121452913</c:v>
                </c:pt>
                <c:pt idx="4124">
                  <c:v>2554.4384939397683</c:v>
                </c:pt>
                <c:pt idx="4125">
                  <c:v>2516.19120118399</c:v>
                </c:pt>
                <c:pt idx="4126">
                  <c:v>2390.6503326466832</c:v>
                </c:pt>
                <c:pt idx="4127">
                  <c:v>2349.3803196507638</c:v>
                </c:pt>
                <c:pt idx="4128">
                  <c:v>2293.3523685808655</c:v>
                </c:pt>
                <c:pt idx="4129">
                  <c:v>2304.398862698316</c:v>
                </c:pt>
                <c:pt idx="4130">
                  <c:v>2305.6475796780956</c:v>
                </c:pt>
                <c:pt idx="4131">
                  <c:v>2305.060247944079</c:v>
                </c:pt>
                <c:pt idx="4132">
                  <c:v>2320.7206059911045</c:v>
                </c:pt>
                <c:pt idx="4133">
                  <c:v>2363.9338032546143</c:v>
                </c:pt>
                <c:pt idx="4134">
                  <c:v>2413.0315726415515</c:v>
                </c:pt>
                <c:pt idx="4135">
                  <c:v>2467.8568753103777</c:v>
                </c:pt>
                <c:pt idx="4136">
                  <c:v>2504.6623103822908</c:v>
                </c:pt>
                <c:pt idx="4137">
                  <c:v>2531.047847429812</c:v>
                </c:pt>
                <c:pt idx="4138">
                  <c:v>2566.7368164786499</c:v>
                </c:pt>
                <c:pt idx="4139">
                  <c:v>2568.1039298204037</c:v>
                </c:pt>
                <c:pt idx="4140">
                  <c:v>2528.4003877728196</c:v>
                </c:pt>
                <c:pt idx="4141">
                  <c:v>2505.0742754865264</c:v>
                </c:pt>
                <c:pt idx="4142">
                  <c:v>2540.0439384437209</c:v>
                </c:pt>
                <c:pt idx="4143">
                  <c:v>2591.4305830493417</c:v>
                </c:pt>
                <c:pt idx="4144">
                  <c:v>2608.4121660918395</c:v>
                </c:pt>
                <c:pt idx="4145">
                  <c:v>2622.7332414248253</c:v>
                </c:pt>
                <c:pt idx="4146">
                  <c:v>2634.7627331653698</c:v>
                </c:pt>
                <c:pt idx="4147">
                  <c:v>2634.9540457892967</c:v>
                </c:pt>
                <c:pt idx="4148">
                  <c:v>2621.7850471331581</c:v>
                </c:pt>
                <c:pt idx="4149">
                  <c:v>2618.7043943394369</c:v>
                </c:pt>
                <c:pt idx="4150">
                  <c:v>2571.4743703672834</c:v>
                </c:pt>
                <c:pt idx="4151">
                  <c:v>2553.9749873935402</c:v>
                </c:pt>
                <c:pt idx="4152">
                  <c:v>2565.4666601756157</c:v>
                </c:pt>
                <c:pt idx="4153">
                  <c:v>2561.4096778482103</c:v>
                </c:pt>
                <c:pt idx="4154">
                  <c:v>2519.0372528749417</c:v>
                </c:pt>
                <c:pt idx="4155">
                  <c:v>2500.3790042577425</c:v>
                </c:pt>
                <c:pt idx="4156">
                  <c:v>2501.0625517150643</c:v>
                </c:pt>
                <c:pt idx="4157">
                  <c:v>2463.1688871423662</c:v>
                </c:pt>
                <c:pt idx="4158">
                  <c:v>2453.3440875483898</c:v>
                </c:pt>
                <c:pt idx="4159">
                  <c:v>2427.1859366626827</c:v>
                </c:pt>
                <c:pt idx="4160">
                  <c:v>2480.6831055379221</c:v>
                </c:pt>
                <c:pt idx="4161">
                  <c:v>2482.8531988301015</c:v>
                </c:pt>
                <c:pt idx="4162">
                  <c:v>2406.7382127408841</c:v>
                </c:pt>
                <c:pt idx="4163">
                  <c:v>2375.7844611735113</c:v>
                </c:pt>
                <c:pt idx="4164">
                  <c:v>2276.2305216172067</c:v>
                </c:pt>
                <c:pt idx="4165">
                  <c:v>2234.9216260551498</c:v>
                </c:pt>
                <c:pt idx="4166">
                  <c:v>2370.8570277432077</c:v>
                </c:pt>
                <c:pt idx="4167">
                  <c:v>2435.102421434573</c:v>
                </c:pt>
                <c:pt idx="4168">
                  <c:v>2474.8236201256718</c:v>
                </c:pt>
                <c:pt idx="4169">
                  <c:v>2501.980283961961</c:v>
                </c:pt>
                <c:pt idx="4170">
                  <c:v>2506.2239930425362</c:v>
                </c:pt>
                <c:pt idx="4171">
                  <c:v>2507.0183638875837</c:v>
                </c:pt>
                <c:pt idx="4172">
                  <c:v>2499.6161659179284</c:v>
                </c:pt>
                <c:pt idx="4173">
                  <c:v>2491.9283608287537</c:v>
                </c:pt>
                <c:pt idx="4174">
                  <c:v>2479.1164818252823</c:v>
                </c:pt>
                <c:pt idx="4175">
                  <c:v>2475.0927028636702</c:v>
                </c:pt>
                <c:pt idx="4176">
                  <c:v>2403.5364129155737</c:v>
                </c:pt>
                <c:pt idx="4177">
                  <c:v>2390.1219542491294</c:v>
                </c:pt>
                <c:pt idx="4178">
                  <c:v>2349.4532640105376</c:v>
                </c:pt>
                <c:pt idx="4179">
                  <c:v>2379.6062934171673</c:v>
                </c:pt>
                <c:pt idx="4180">
                  <c:v>2390.2477003647959</c:v>
                </c:pt>
                <c:pt idx="4181">
                  <c:v>2389.0485413406009</c:v>
                </c:pt>
                <c:pt idx="4182">
                  <c:v>2392.5375264396794</c:v>
                </c:pt>
                <c:pt idx="4183">
                  <c:v>2302.4036224332799</c:v>
                </c:pt>
                <c:pt idx="4184">
                  <c:v>2329.227031166522</c:v>
                </c:pt>
                <c:pt idx="4185">
                  <c:v>2291.4870813110906</c:v>
                </c:pt>
                <c:pt idx="4186">
                  <c:v>2274.2112864627229</c:v>
                </c:pt>
                <c:pt idx="4187">
                  <c:v>2191.6490491943655</c:v>
                </c:pt>
                <c:pt idx="4188">
                  <c:v>2157.4419973547879</c:v>
                </c:pt>
                <c:pt idx="4189">
                  <c:v>2215.0010833644915</c:v>
                </c:pt>
                <c:pt idx="4190">
                  <c:v>2186.7807648459052</c:v>
                </c:pt>
                <c:pt idx="4191">
                  <c:v>2232.337634627957</c:v>
                </c:pt>
                <c:pt idx="4192">
                  <c:v>2304.1397235931286</c:v>
                </c:pt>
                <c:pt idx="4193">
                  <c:v>2444.5131146382778</c:v>
                </c:pt>
                <c:pt idx="4194">
                  <c:v>2495.012351061398</c:v>
                </c:pt>
                <c:pt idx="4195">
                  <c:v>2496.9738163044108</c:v>
                </c:pt>
                <c:pt idx="4196">
                  <c:v>2495.9812356542384</c:v>
                </c:pt>
                <c:pt idx="4197">
                  <c:v>2489.7341480881919</c:v>
                </c:pt>
                <c:pt idx="4198">
                  <c:v>2488.767283576823</c:v>
                </c:pt>
                <c:pt idx="4199">
                  <c:v>2470.4199344402855</c:v>
                </c:pt>
                <c:pt idx="4200">
                  <c:v>2429.3250176391416</c:v>
                </c:pt>
                <c:pt idx="4201">
                  <c:v>2355.7304559618492</c:v>
                </c:pt>
                <c:pt idx="4202">
                  <c:v>2316.3185929089591</c:v>
                </c:pt>
                <c:pt idx="4203">
                  <c:v>2315.936934097233</c:v>
                </c:pt>
                <c:pt idx="4204">
                  <c:v>2322.9461732280411</c:v>
                </c:pt>
                <c:pt idx="4205">
                  <c:v>2313.6882672857187</c:v>
                </c:pt>
                <c:pt idx="4206">
                  <c:v>2313.0667283274984</c:v>
                </c:pt>
                <c:pt idx="4207">
                  <c:v>1984.7684752872979</c:v>
                </c:pt>
                <c:pt idx="4208">
                  <c:v>1481.9734318197711</c:v>
                </c:pt>
                <c:pt idx="4209">
                  <c:v>1364.3471114059862</c:v>
                </c:pt>
                <c:pt idx="4210">
                  <c:v>1418.6301883335013</c:v>
                </c:pt>
                <c:pt idx="4211">
                  <c:v>1370.1969558294054</c:v>
                </c:pt>
                <c:pt idx="4212">
                  <c:v>1319.9957904258385</c:v>
                </c:pt>
                <c:pt idx="4213">
                  <c:v>1319.7451012058477</c:v>
                </c:pt>
                <c:pt idx="4214">
                  <c:v>1370.8973729228378</c:v>
                </c:pt>
                <c:pt idx="4215">
                  <c:v>1556.7502161144107</c:v>
                </c:pt>
                <c:pt idx="4216">
                  <c:v>1667.0570215575822</c:v>
                </c:pt>
                <c:pt idx="4217">
                  <c:v>1893.6416502080924</c:v>
                </c:pt>
                <c:pt idx="4218">
                  <c:v>2129.4477027484786</c:v>
                </c:pt>
                <c:pt idx="4219">
                  <c:v>2150.8962780504148</c:v>
                </c:pt>
                <c:pt idx="4220">
                  <c:v>2150.9406485867553</c:v>
                </c:pt>
                <c:pt idx="4221">
                  <c:v>2095.2244341254041</c:v>
                </c:pt>
                <c:pt idx="4222">
                  <c:v>1825.3455439688792</c:v>
                </c:pt>
                <c:pt idx="4223">
                  <c:v>1633.3548301645228</c:v>
                </c:pt>
                <c:pt idx="4224">
                  <c:v>1426.287821616384</c:v>
                </c:pt>
                <c:pt idx="4225">
                  <c:v>1377.6504590403579</c:v>
                </c:pt>
                <c:pt idx="4226">
                  <c:v>1354.8002865198237</c:v>
                </c:pt>
                <c:pt idx="4227">
                  <c:v>1354.8154479427635</c:v>
                </c:pt>
                <c:pt idx="4228">
                  <c:v>1354.8154479427635</c:v>
                </c:pt>
                <c:pt idx="4229">
                  <c:v>1354.38067972822</c:v>
                </c:pt>
                <c:pt idx="4230">
                  <c:v>1425.6267035862079</c:v>
                </c:pt>
                <c:pt idx="4231">
                  <c:v>1607.9277260204458</c:v>
                </c:pt>
                <c:pt idx="4232">
                  <c:v>1734.1253255310971</c:v>
                </c:pt>
                <c:pt idx="4233">
                  <c:v>1614.1382499632241</c:v>
                </c:pt>
                <c:pt idx="4234">
                  <c:v>1527.9904813410781</c:v>
                </c:pt>
                <c:pt idx="4235">
                  <c:v>1442.3353984240125</c:v>
                </c:pt>
                <c:pt idx="4236">
                  <c:v>1449.5797799961315</c:v>
                </c:pt>
                <c:pt idx="4237">
                  <c:v>1455.3175229404565</c:v>
                </c:pt>
                <c:pt idx="4238">
                  <c:v>1615.2887292313339</c:v>
                </c:pt>
                <c:pt idx="4239">
                  <c:v>1922.5174099217161</c:v>
                </c:pt>
                <c:pt idx="4240">
                  <c:v>2274.9127500012996</c:v>
                </c:pt>
                <c:pt idx="4241">
                  <c:v>2400.5944230744221</c:v>
                </c:pt>
                <c:pt idx="4242">
                  <c:v>2411.8452153512139</c:v>
                </c:pt>
                <c:pt idx="4243">
                  <c:v>2417.7485389179478</c:v>
                </c:pt>
                <c:pt idx="4244">
                  <c:v>2419.2204023670415</c:v>
                </c:pt>
                <c:pt idx="4245">
                  <c:v>2416.7602024445582</c:v>
                </c:pt>
                <c:pt idx="4246">
                  <c:v>2415.9462427721769</c:v>
                </c:pt>
                <c:pt idx="4247">
                  <c:v>2411.2408299959939</c:v>
                </c:pt>
                <c:pt idx="4248">
                  <c:v>2376.2348302605656</c:v>
                </c:pt>
                <c:pt idx="4249">
                  <c:v>2368.7163835129118</c:v>
                </c:pt>
                <c:pt idx="4250">
                  <c:v>2364.3499276901098</c:v>
                </c:pt>
                <c:pt idx="4251">
                  <c:v>2374.4534693617229</c:v>
                </c:pt>
                <c:pt idx="4252">
                  <c:v>2386.4821392807885</c:v>
                </c:pt>
                <c:pt idx="4253">
                  <c:v>2398.9333489510805</c:v>
                </c:pt>
                <c:pt idx="4254">
                  <c:v>2425.5133307819938</c:v>
                </c:pt>
                <c:pt idx="4255">
                  <c:v>2415.1292918004442</c:v>
                </c:pt>
                <c:pt idx="4256">
                  <c:v>2444.3984127289755</c:v>
                </c:pt>
                <c:pt idx="4257">
                  <c:v>2443.2003511477819</c:v>
                </c:pt>
                <c:pt idx="4258">
                  <c:v>2377.7195604982157</c:v>
                </c:pt>
                <c:pt idx="4259">
                  <c:v>2326.5494541722842</c:v>
                </c:pt>
                <c:pt idx="4260">
                  <c:v>2197.8127436896234</c:v>
                </c:pt>
                <c:pt idx="4261">
                  <c:v>2197.7164340453878</c:v>
                </c:pt>
                <c:pt idx="4262">
                  <c:v>2246.4511651326643</c:v>
                </c:pt>
                <c:pt idx="4263">
                  <c:v>2336.1047099542798</c:v>
                </c:pt>
                <c:pt idx="4264">
                  <c:v>2389.7455924242554</c:v>
                </c:pt>
                <c:pt idx="4265">
                  <c:v>2575.9127911548162</c:v>
                </c:pt>
                <c:pt idx="4266">
                  <c:v>2591.6665888989369</c:v>
                </c:pt>
                <c:pt idx="4267">
                  <c:v>2593.6755227714725</c:v>
                </c:pt>
                <c:pt idx="4268">
                  <c:v>2597.0035263002078</c:v>
                </c:pt>
                <c:pt idx="4269">
                  <c:v>2592.5671162140447</c:v>
                </c:pt>
                <c:pt idx="4270">
                  <c:v>2529.6603517103717</c:v>
                </c:pt>
                <c:pt idx="4271">
                  <c:v>2490.0356689703353</c:v>
                </c:pt>
                <c:pt idx="4272">
                  <c:v>2354.0257946584429</c:v>
                </c:pt>
                <c:pt idx="4273">
                  <c:v>2288.7107284286526</c:v>
                </c:pt>
                <c:pt idx="4274">
                  <c:v>2290.1892720284091</c:v>
                </c:pt>
                <c:pt idx="4275">
                  <c:v>2290.2930493625504</c:v>
                </c:pt>
                <c:pt idx="4276">
                  <c:v>2296.2945056740095</c:v>
                </c:pt>
                <c:pt idx="4277">
                  <c:v>2295.020509187862</c:v>
                </c:pt>
                <c:pt idx="4278">
                  <c:v>2212.8808417323221</c:v>
                </c:pt>
                <c:pt idx="4279">
                  <c:v>2223.6196078927182</c:v>
                </c:pt>
                <c:pt idx="4280">
                  <c:v>2273.4392880519622</c:v>
                </c:pt>
                <c:pt idx="4281">
                  <c:v>2272.6063093907064</c:v>
                </c:pt>
                <c:pt idx="4282">
                  <c:v>2248.0343340255145</c:v>
                </c:pt>
                <c:pt idx="4283">
                  <c:v>2111.4736262817091</c:v>
                </c:pt>
                <c:pt idx="4284">
                  <c:v>1941.3977959272984</c:v>
                </c:pt>
                <c:pt idx="4285">
                  <c:v>1939.1047925638882</c:v>
                </c:pt>
                <c:pt idx="4286">
                  <c:v>1988.0534359315266</c:v>
                </c:pt>
                <c:pt idx="4287">
                  <c:v>2165.4714948346577</c:v>
                </c:pt>
                <c:pt idx="4288">
                  <c:v>2300.6182504372814</c:v>
                </c:pt>
                <c:pt idx="4289">
                  <c:v>2361.449596375212</c:v>
                </c:pt>
                <c:pt idx="4290">
                  <c:v>2365.142060055206</c:v>
                </c:pt>
                <c:pt idx="4291">
                  <c:v>2367.344302175346</c:v>
                </c:pt>
                <c:pt idx="4292">
                  <c:v>2371.0929202504162</c:v>
                </c:pt>
                <c:pt idx="4293">
                  <c:v>2361.1706086166337</c:v>
                </c:pt>
                <c:pt idx="4294">
                  <c:v>2224.7397189974267</c:v>
                </c:pt>
                <c:pt idx="4295">
                  <c:v>2115.7896929750927</c:v>
                </c:pt>
                <c:pt idx="4296">
                  <c:v>1982.1407445773179</c:v>
                </c:pt>
                <c:pt idx="4297">
                  <c:v>1893.0429635134592</c:v>
                </c:pt>
                <c:pt idx="4298">
                  <c:v>1894.8285825200214</c:v>
                </c:pt>
                <c:pt idx="4299">
                  <c:v>1895.0854648353557</c:v>
                </c:pt>
                <c:pt idx="4300">
                  <c:v>1763.5639381904925</c:v>
                </c:pt>
                <c:pt idx="4301">
                  <c:v>1693.9119073147745</c:v>
                </c:pt>
                <c:pt idx="4302">
                  <c:v>1690.3929134896775</c:v>
                </c:pt>
                <c:pt idx="4303">
                  <c:v>1677.0760419544727</c:v>
                </c:pt>
                <c:pt idx="4304">
                  <c:v>1533.6790662121616</c:v>
                </c:pt>
                <c:pt idx="4305">
                  <c:v>1548.5464214862682</c:v>
                </c:pt>
                <c:pt idx="4306">
                  <c:v>1565.8519792120828</c:v>
                </c:pt>
                <c:pt idx="4307">
                  <c:v>1564.2810832886721</c:v>
                </c:pt>
                <c:pt idx="4308">
                  <c:v>1563.9152121262382</c:v>
                </c:pt>
                <c:pt idx="4309">
                  <c:v>1578.2695665371079</c:v>
                </c:pt>
                <c:pt idx="4310">
                  <c:v>1571.703723934696</c:v>
                </c:pt>
                <c:pt idx="4311">
                  <c:v>1633.4961898057122</c:v>
                </c:pt>
                <c:pt idx="4312">
                  <c:v>1766.6545140550757</c:v>
                </c:pt>
                <c:pt idx="4313">
                  <c:v>2087.0839792874262</c:v>
                </c:pt>
                <c:pt idx="4314">
                  <c:v>2259.2698142225813</c:v>
                </c:pt>
                <c:pt idx="4315">
                  <c:v>2246.5009370415005</c:v>
                </c:pt>
                <c:pt idx="4316">
                  <c:v>2228.9557531644482</c:v>
                </c:pt>
                <c:pt idx="4317">
                  <c:v>2231.1665675655308</c:v>
                </c:pt>
                <c:pt idx="4318">
                  <c:v>2210.0304159632628</c:v>
                </c:pt>
                <c:pt idx="4319">
                  <c:v>2111.5820755566097</c:v>
                </c:pt>
                <c:pt idx="4320">
                  <c:v>2183.3066123644253</c:v>
                </c:pt>
                <c:pt idx="4321">
                  <c:v>2183.2883224098337</c:v>
                </c:pt>
                <c:pt idx="4322">
                  <c:v>2184.348287219163</c:v>
                </c:pt>
                <c:pt idx="4323">
                  <c:v>2204.6007789181072</c:v>
                </c:pt>
                <c:pt idx="4324">
                  <c:v>2269.810464057125</c:v>
                </c:pt>
                <c:pt idx="4325">
                  <c:v>2308.64121042137</c:v>
                </c:pt>
                <c:pt idx="4326">
                  <c:v>2295.9505251302739</c:v>
                </c:pt>
                <c:pt idx="4327">
                  <c:v>2252.1778485287655</c:v>
                </c:pt>
                <c:pt idx="4328">
                  <c:v>2331.2724842775001</c:v>
                </c:pt>
                <c:pt idx="4329">
                  <c:v>2317.3798659747895</c:v>
                </c:pt>
                <c:pt idx="4330">
                  <c:v>2231.3429504844912</c:v>
                </c:pt>
                <c:pt idx="4331">
                  <c:v>2064.1204492508155</c:v>
                </c:pt>
                <c:pt idx="4332">
                  <c:v>1928.8263603601349</c:v>
                </c:pt>
                <c:pt idx="4333">
                  <c:v>1929.2846228260719</c:v>
                </c:pt>
                <c:pt idx="4334">
                  <c:v>1971.092600709238</c:v>
                </c:pt>
                <c:pt idx="4335">
                  <c:v>2078.7638959794917</c:v>
                </c:pt>
                <c:pt idx="4336">
                  <c:v>2212.9278843367551</c:v>
                </c:pt>
                <c:pt idx="4337">
                  <c:v>2377.1857415420877</c:v>
                </c:pt>
                <c:pt idx="4338">
                  <c:v>2497.4530768138306</c:v>
                </c:pt>
                <c:pt idx="4339">
                  <c:v>2503.9653990371285</c:v>
                </c:pt>
                <c:pt idx="4340">
                  <c:v>2504.9586776251467</c:v>
                </c:pt>
                <c:pt idx="4341">
                  <c:v>2502.0869527037453</c:v>
                </c:pt>
                <c:pt idx="4342">
                  <c:v>2458.3445920997115</c:v>
                </c:pt>
                <c:pt idx="4343">
                  <c:v>2406.1659477819026</c:v>
                </c:pt>
                <c:pt idx="4344">
                  <c:v>2448.154198535562</c:v>
                </c:pt>
                <c:pt idx="4345">
                  <c:v>2425.9807415235541</c:v>
                </c:pt>
                <c:pt idx="4346">
                  <c:v>2296.8662203489671</c:v>
                </c:pt>
                <c:pt idx="4347">
                  <c:v>2248.1349040446771</c:v>
                </c:pt>
                <c:pt idx="4348">
                  <c:v>2248.3958040876619</c:v>
                </c:pt>
                <c:pt idx="4349">
                  <c:v>2247.4904763160589</c:v>
                </c:pt>
                <c:pt idx="4350">
                  <c:v>2170.7185748347642</c:v>
                </c:pt>
                <c:pt idx="4351">
                  <c:v>1937.7230297394221</c:v>
                </c:pt>
                <c:pt idx="4352">
                  <c:v>1834.5184909484892</c:v>
                </c:pt>
                <c:pt idx="4353">
                  <c:v>1698.8517788287077</c:v>
                </c:pt>
                <c:pt idx="4354">
                  <c:v>1699.891029756966</c:v>
                </c:pt>
                <c:pt idx="4355">
                  <c:v>1676.9100654027575</c:v>
                </c:pt>
                <c:pt idx="4356">
                  <c:v>1676.7870923899468</c:v>
                </c:pt>
                <c:pt idx="4357">
                  <c:v>1676.3257356015934</c:v>
                </c:pt>
                <c:pt idx="4358">
                  <c:v>1676.0333729569234</c:v>
                </c:pt>
                <c:pt idx="4359">
                  <c:v>1703.7218283937923</c:v>
                </c:pt>
                <c:pt idx="4360">
                  <c:v>1872.0829529336474</c:v>
                </c:pt>
                <c:pt idx="4361">
                  <c:v>2065.051546355859</c:v>
                </c:pt>
                <c:pt idx="4362">
                  <c:v>2235.8900800670931</c:v>
                </c:pt>
                <c:pt idx="4363">
                  <c:v>2255.5504560146742</c:v>
                </c:pt>
                <c:pt idx="4364">
                  <c:v>2272.0544840733751</c:v>
                </c:pt>
                <c:pt idx="4365">
                  <c:v>2253.7294347836691</c:v>
                </c:pt>
                <c:pt idx="4366">
                  <c:v>2224.9416084613999</c:v>
                </c:pt>
                <c:pt idx="4367">
                  <c:v>2135.1844749192501</c:v>
                </c:pt>
                <c:pt idx="4368">
                  <c:v>2053.4401878185022</c:v>
                </c:pt>
                <c:pt idx="4369">
                  <c:v>1801.5735606266057</c:v>
                </c:pt>
                <c:pt idx="4370">
                  <c:v>1684.9599278523397</c:v>
                </c:pt>
                <c:pt idx="4371">
                  <c:v>1629.7149020264355</c:v>
                </c:pt>
                <c:pt idx="4372">
                  <c:v>1652.0817121664754</c:v>
                </c:pt>
                <c:pt idx="4373">
                  <c:v>1711.5230725456818</c:v>
                </c:pt>
                <c:pt idx="4374">
                  <c:v>1710.0001149698978</c:v>
                </c:pt>
                <c:pt idx="4375">
                  <c:v>1680.9795746602435</c:v>
                </c:pt>
                <c:pt idx="4376">
                  <c:v>1682.818996851935</c:v>
                </c:pt>
                <c:pt idx="4377">
                  <c:v>1692.6140264562223</c:v>
                </c:pt>
                <c:pt idx="4378">
                  <c:v>1729.3942942561966</c:v>
                </c:pt>
                <c:pt idx="4379">
                  <c:v>1741.1257065385412</c:v>
                </c:pt>
                <c:pt idx="4380">
                  <c:v>1682.9895574145316</c:v>
                </c:pt>
                <c:pt idx="4381">
                  <c:v>1681.2727677400185</c:v>
                </c:pt>
                <c:pt idx="4382">
                  <c:v>1680.1267283752172</c:v>
                </c:pt>
                <c:pt idx="4383">
                  <c:v>1749.421481687858</c:v>
                </c:pt>
                <c:pt idx="4384">
                  <c:v>1796.7448694422214</c:v>
                </c:pt>
                <c:pt idx="4385">
                  <c:v>1861.9740634279938</c:v>
                </c:pt>
                <c:pt idx="4386">
                  <c:v>1930.376895814858</c:v>
                </c:pt>
                <c:pt idx="4387">
                  <c:v>2023.8840770247484</c:v>
                </c:pt>
                <c:pt idx="4388">
                  <c:v>2015.9143220557594</c:v>
                </c:pt>
                <c:pt idx="4389">
                  <c:v>2000.82227807156</c:v>
                </c:pt>
                <c:pt idx="4390">
                  <c:v>1915.6192235821904</c:v>
                </c:pt>
                <c:pt idx="4391">
                  <c:v>1907.030383519706</c:v>
                </c:pt>
                <c:pt idx="4392">
                  <c:v>1744.8732012431697</c:v>
                </c:pt>
                <c:pt idx="4393">
                  <c:v>1639.887505958674</c:v>
                </c:pt>
                <c:pt idx="4394">
                  <c:v>1674.424558849903</c:v>
                </c:pt>
                <c:pt idx="4395">
                  <c:v>1777.8095291996092</c:v>
                </c:pt>
                <c:pt idx="4396">
                  <c:v>1776.4401101485078</c:v>
                </c:pt>
                <c:pt idx="4397">
                  <c:v>1776.4717447754579</c:v>
                </c:pt>
                <c:pt idx="4398">
                  <c:v>1818.5457434110144</c:v>
                </c:pt>
                <c:pt idx="4399">
                  <c:v>1771.3107421257214</c:v>
                </c:pt>
                <c:pt idx="4400">
                  <c:v>1713.3360284882888</c:v>
                </c:pt>
                <c:pt idx="4401">
                  <c:v>1712.1347482662754</c:v>
                </c:pt>
                <c:pt idx="4402">
                  <c:v>1685.2088382765737</c:v>
                </c:pt>
                <c:pt idx="4403">
                  <c:v>1651.4137966056419</c:v>
                </c:pt>
                <c:pt idx="4404">
                  <c:v>1657.8722538602947</c:v>
                </c:pt>
                <c:pt idx="4405">
                  <c:v>1651.2539060750937</c:v>
                </c:pt>
                <c:pt idx="4406">
                  <c:v>1679.7044750985829</c:v>
                </c:pt>
                <c:pt idx="4407">
                  <c:v>1858.3019442937934</c:v>
                </c:pt>
                <c:pt idx="4408">
                  <c:v>2122.8755795789589</c:v>
                </c:pt>
                <c:pt idx="4409">
                  <c:v>2294.7552218540327</c:v>
                </c:pt>
                <c:pt idx="4410">
                  <c:v>2328.9135873718747</c:v>
                </c:pt>
                <c:pt idx="4411">
                  <c:v>2334.2739999961709</c:v>
                </c:pt>
                <c:pt idx="4412">
                  <c:v>2325.3596251009508</c:v>
                </c:pt>
                <c:pt idx="4413">
                  <c:v>2328.7551225916163</c:v>
                </c:pt>
                <c:pt idx="4414">
                  <c:v>2283.7766134588396</c:v>
                </c:pt>
                <c:pt idx="4415">
                  <c:v>2094.7326543680224</c:v>
                </c:pt>
                <c:pt idx="4416">
                  <c:v>1993.3451456869411</c:v>
                </c:pt>
                <c:pt idx="4417">
                  <c:v>1967.3708920853583</c:v>
                </c:pt>
                <c:pt idx="4418">
                  <c:v>1967.3885624208683</c:v>
                </c:pt>
                <c:pt idx="4419">
                  <c:v>1968.2067599520183</c:v>
                </c:pt>
                <c:pt idx="4420">
                  <c:v>1965.3769420110616</c:v>
                </c:pt>
                <c:pt idx="4421">
                  <c:v>1843.808145094697</c:v>
                </c:pt>
                <c:pt idx="4422">
                  <c:v>1605.114307808291</c:v>
                </c:pt>
                <c:pt idx="4423">
                  <c:v>1605.7047331148419</c:v>
                </c:pt>
                <c:pt idx="4424">
                  <c:v>1478.2832515316727</c:v>
                </c:pt>
                <c:pt idx="4425">
                  <c:v>1478.4920615158685</c:v>
                </c:pt>
                <c:pt idx="4426">
                  <c:v>1479.9101874790317</c:v>
                </c:pt>
                <c:pt idx="4427">
                  <c:v>1489.0941886645746</c:v>
                </c:pt>
                <c:pt idx="4428">
                  <c:v>1380.8381736960532</c:v>
                </c:pt>
                <c:pt idx="4429">
                  <c:v>1422.4839761166763</c:v>
                </c:pt>
                <c:pt idx="4430">
                  <c:v>1422.8480774860168</c:v>
                </c:pt>
                <c:pt idx="4431">
                  <c:v>1524.7561737658821</c:v>
                </c:pt>
                <c:pt idx="4432">
                  <c:v>1690.4350622449933</c:v>
                </c:pt>
                <c:pt idx="4433">
                  <c:v>1959.9878420720875</c:v>
                </c:pt>
                <c:pt idx="4434">
                  <c:v>2117.8428314969801</c:v>
                </c:pt>
                <c:pt idx="4435">
                  <c:v>2081.387252637634</c:v>
                </c:pt>
                <c:pt idx="4436">
                  <c:v>2128.9705250680777</c:v>
                </c:pt>
                <c:pt idx="4437">
                  <c:v>2131.5251369565972</c:v>
                </c:pt>
                <c:pt idx="4438">
                  <c:v>2115.2695301127137</c:v>
                </c:pt>
                <c:pt idx="4439">
                  <c:v>2015.1724793785211</c:v>
                </c:pt>
                <c:pt idx="4440">
                  <c:v>2022.9675369146785</c:v>
                </c:pt>
                <c:pt idx="4441">
                  <c:v>1970.7196324668334</c:v>
                </c:pt>
                <c:pt idx="4442">
                  <c:v>1952.352926259216</c:v>
                </c:pt>
                <c:pt idx="4443">
                  <c:v>1968.6948316998682</c:v>
                </c:pt>
                <c:pt idx="4444">
                  <c:v>1970.4930128837464</c:v>
                </c:pt>
                <c:pt idx="4445">
                  <c:v>1971.6409231520979</c:v>
                </c:pt>
                <c:pt idx="4446">
                  <c:v>1895.1161960685254</c:v>
                </c:pt>
                <c:pt idx="4447">
                  <c:v>1658.7864962186745</c:v>
                </c:pt>
                <c:pt idx="4448">
                  <c:v>1810.1990625647782</c:v>
                </c:pt>
                <c:pt idx="4449">
                  <c:v>1693.0639331545631</c:v>
                </c:pt>
                <c:pt idx="4450">
                  <c:v>1515.5351858419467</c:v>
                </c:pt>
                <c:pt idx="4451">
                  <c:v>1546.9028916779457</c:v>
                </c:pt>
                <c:pt idx="4452">
                  <c:v>1555.3017252567683</c:v>
                </c:pt>
                <c:pt idx="4453">
                  <c:v>1546.7901684369222</c:v>
                </c:pt>
                <c:pt idx="4454">
                  <c:v>1546.4706793754353</c:v>
                </c:pt>
                <c:pt idx="4455">
                  <c:v>1546.2525846114499</c:v>
                </c:pt>
                <c:pt idx="4456">
                  <c:v>1682.4746932284984</c:v>
                </c:pt>
                <c:pt idx="4457">
                  <c:v>2079.9382950046561</c:v>
                </c:pt>
                <c:pt idx="4458">
                  <c:v>2291.7287181507995</c:v>
                </c:pt>
                <c:pt idx="4459">
                  <c:v>2315.9724733886846</c:v>
                </c:pt>
                <c:pt idx="4460">
                  <c:v>2313.1438776064101</c:v>
                </c:pt>
                <c:pt idx="4461">
                  <c:v>2311.5368161203919</c:v>
                </c:pt>
                <c:pt idx="4462">
                  <c:v>2283.5428392352937</c:v>
                </c:pt>
                <c:pt idx="4463">
                  <c:v>2182.9857597933647</c:v>
                </c:pt>
                <c:pt idx="4464">
                  <c:v>2149.9060248346036</c:v>
                </c:pt>
                <c:pt idx="4465">
                  <c:v>2022.8053417943725</c:v>
                </c:pt>
                <c:pt idx="4466">
                  <c:v>1949.0046002404038</c:v>
                </c:pt>
                <c:pt idx="4467">
                  <c:v>1947.0221158786021</c:v>
                </c:pt>
                <c:pt idx="4468">
                  <c:v>1965.6939457682961</c:v>
                </c:pt>
                <c:pt idx="4469">
                  <c:v>1966.622405500018</c:v>
                </c:pt>
                <c:pt idx="4470">
                  <c:v>1966.9761289704288</c:v>
                </c:pt>
                <c:pt idx="4471">
                  <c:v>1943.2263734686862</c:v>
                </c:pt>
                <c:pt idx="4472">
                  <c:v>1982.244370109926</c:v>
                </c:pt>
                <c:pt idx="4473">
                  <c:v>1962.908464581616</c:v>
                </c:pt>
                <c:pt idx="4474">
                  <c:v>1697.2272113629465</c:v>
                </c:pt>
                <c:pt idx="4475">
                  <c:v>1597.6951791882143</c:v>
                </c:pt>
                <c:pt idx="4476">
                  <c:v>1540.6851843109766</c:v>
                </c:pt>
                <c:pt idx="4477">
                  <c:v>1530.399879232908</c:v>
                </c:pt>
                <c:pt idx="4478">
                  <c:v>1528.7791553439488</c:v>
                </c:pt>
                <c:pt idx="4479">
                  <c:v>1529.3005445831882</c:v>
                </c:pt>
                <c:pt idx="4480">
                  <c:v>1588.6877632932733</c:v>
                </c:pt>
                <c:pt idx="4481">
                  <c:v>1877.1465659265045</c:v>
                </c:pt>
                <c:pt idx="4482">
                  <c:v>2198.3655591999909</c:v>
                </c:pt>
                <c:pt idx="4483">
                  <c:v>2204.4033442077057</c:v>
                </c:pt>
                <c:pt idx="4484">
                  <c:v>2195.0788719832804</c:v>
                </c:pt>
                <c:pt idx="4485">
                  <c:v>2158.9133113390421</c:v>
                </c:pt>
                <c:pt idx="4486">
                  <c:v>2027.4049064019423</c:v>
                </c:pt>
                <c:pt idx="4487">
                  <c:v>1975.8287363892218</c:v>
                </c:pt>
                <c:pt idx="4488">
                  <c:v>2008.4150075404318</c:v>
                </c:pt>
                <c:pt idx="4489">
                  <c:v>1804.0995318555647</c:v>
                </c:pt>
                <c:pt idx="4490">
                  <c:v>1780.4899390384194</c:v>
                </c:pt>
                <c:pt idx="4491">
                  <c:v>1780.6733030043347</c:v>
                </c:pt>
                <c:pt idx="4492">
                  <c:v>1781.7985445710187</c:v>
                </c:pt>
                <c:pt idx="4493">
                  <c:v>1782.9270553070651</c:v>
                </c:pt>
                <c:pt idx="4494">
                  <c:v>1783.5270818895056</c:v>
                </c:pt>
                <c:pt idx="4495">
                  <c:v>1724.2313892351908</c:v>
                </c:pt>
                <c:pt idx="4496">
                  <c:v>1779.194435852341</c:v>
                </c:pt>
                <c:pt idx="4497">
                  <c:v>1586.581437837835</c:v>
                </c:pt>
                <c:pt idx="4498">
                  <c:v>1456.0225354435693</c:v>
                </c:pt>
                <c:pt idx="4499">
                  <c:v>1409.5679829843543</c:v>
                </c:pt>
                <c:pt idx="4500">
                  <c:v>1423.3529294642208</c:v>
                </c:pt>
                <c:pt idx="4501">
                  <c:v>1423.4893084432656</c:v>
                </c:pt>
                <c:pt idx="4502">
                  <c:v>1408.6384738893635</c:v>
                </c:pt>
                <c:pt idx="4503">
                  <c:v>1423.9664089280618</c:v>
                </c:pt>
                <c:pt idx="4504">
                  <c:v>1457.3828129360977</c:v>
                </c:pt>
                <c:pt idx="4505">
                  <c:v>1648.2148912582511</c:v>
                </c:pt>
                <c:pt idx="4506">
                  <c:v>1863.5085552739688</c:v>
                </c:pt>
                <c:pt idx="4507">
                  <c:v>1943.0938934405799</c:v>
                </c:pt>
                <c:pt idx="4508">
                  <c:v>1975.8267984532063</c:v>
                </c:pt>
                <c:pt idx="4509">
                  <c:v>1979.8394460081777</c:v>
                </c:pt>
                <c:pt idx="4510">
                  <c:v>1890.1053570345834</c:v>
                </c:pt>
                <c:pt idx="4511">
                  <c:v>1888.7723154751507</c:v>
                </c:pt>
                <c:pt idx="4512">
                  <c:v>1729.3347600095626</c:v>
                </c:pt>
                <c:pt idx="4513">
                  <c:v>1674.5047859583888</c:v>
                </c:pt>
                <c:pt idx="4514">
                  <c:v>1675.7377987308787</c:v>
                </c:pt>
                <c:pt idx="4515">
                  <c:v>1677.5522200834062</c:v>
                </c:pt>
                <c:pt idx="4516">
                  <c:v>1672.3723081786125</c:v>
                </c:pt>
                <c:pt idx="4517">
                  <c:v>1672.0719615715529</c:v>
                </c:pt>
                <c:pt idx="4518">
                  <c:v>1672.4125502383235</c:v>
                </c:pt>
                <c:pt idx="4519">
                  <c:v>1280.4716760677907</c:v>
                </c:pt>
                <c:pt idx="4520">
                  <c:v>907.07637792590003</c:v>
                </c:pt>
                <c:pt idx="4521">
                  <c:v>910.19566892436296</c:v>
                </c:pt>
                <c:pt idx="4522">
                  <c:v>901.70836155205643</c:v>
                </c:pt>
                <c:pt idx="4523">
                  <c:v>898.95651586331815</c:v>
                </c:pt>
                <c:pt idx="4524">
                  <c:v>898.03663047315013</c:v>
                </c:pt>
                <c:pt idx="4525">
                  <c:v>897.52501812376022</c:v>
                </c:pt>
                <c:pt idx="4526">
                  <c:v>896.7055971230734</c:v>
                </c:pt>
                <c:pt idx="4527">
                  <c:v>899.21180796837371</c:v>
                </c:pt>
                <c:pt idx="4528">
                  <c:v>925.16872333815581</c:v>
                </c:pt>
                <c:pt idx="4529">
                  <c:v>1552.8121026650729</c:v>
                </c:pt>
                <c:pt idx="4530">
                  <c:v>1880.1299047489888</c:v>
                </c:pt>
                <c:pt idx="4531">
                  <c:v>1890.7575917215477</c:v>
                </c:pt>
                <c:pt idx="4532">
                  <c:v>1897.4168941292733</c:v>
                </c:pt>
                <c:pt idx="4533">
                  <c:v>1901.1876640689984</c:v>
                </c:pt>
                <c:pt idx="4534">
                  <c:v>1903.1223077313239</c:v>
                </c:pt>
                <c:pt idx="4535">
                  <c:v>1893.0275488311459</c:v>
                </c:pt>
                <c:pt idx="4536">
                  <c:v>1887.7407597473762</c:v>
                </c:pt>
                <c:pt idx="4537">
                  <c:v>1892.2475276949258</c:v>
                </c:pt>
                <c:pt idx="4538">
                  <c:v>1888.6991624127982</c:v>
                </c:pt>
                <c:pt idx="4539">
                  <c:v>1883.1934798061598</c:v>
                </c:pt>
                <c:pt idx="4540">
                  <c:v>1882.3791357650375</c:v>
                </c:pt>
                <c:pt idx="4541">
                  <c:v>1881.8506069947957</c:v>
                </c:pt>
                <c:pt idx="4542">
                  <c:v>1708.6345816461576</c:v>
                </c:pt>
                <c:pt idx="4543">
                  <c:v>1052.8150562922942</c:v>
                </c:pt>
                <c:pt idx="4544">
                  <c:v>866.97727410410744</c:v>
                </c:pt>
                <c:pt idx="4545">
                  <c:v>867.62078318383146</c:v>
                </c:pt>
                <c:pt idx="4546">
                  <c:v>868.90588705484834</c:v>
                </c:pt>
                <c:pt idx="4547">
                  <c:v>864.93526845685437</c:v>
                </c:pt>
                <c:pt idx="4548">
                  <c:v>865.90333659196722</c:v>
                </c:pt>
                <c:pt idx="4549">
                  <c:v>866.97727410410744</c:v>
                </c:pt>
                <c:pt idx="4550">
                  <c:v>864.61225737560244</c:v>
                </c:pt>
                <c:pt idx="4551">
                  <c:v>867.4599658245038</c:v>
                </c:pt>
                <c:pt idx="4552">
                  <c:v>864.45069142544935</c:v>
                </c:pt>
                <c:pt idx="4553">
                  <c:v>862.63839482180765</c:v>
                </c:pt>
                <c:pt idx="4554">
                  <c:v>864.47223588013048</c:v>
                </c:pt>
                <c:pt idx="4555">
                  <c:v>874.69993223947267</c:v>
                </c:pt>
                <c:pt idx="4556">
                  <c:v>875.61117797809084</c:v>
                </c:pt>
                <c:pt idx="4557">
                  <c:v>870.47667337925532</c:v>
                </c:pt>
                <c:pt idx="4558">
                  <c:v>868.01729541874602</c:v>
                </c:pt>
                <c:pt idx="4559">
                  <c:v>865.7420923181312</c:v>
                </c:pt>
                <c:pt idx="4560">
                  <c:v>511.34750379939715</c:v>
                </c:pt>
                <c:pt idx="4561">
                  <c:v>-345.34215357856056</c:v>
                </c:pt>
                <c:pt idx="4562">
                  <c:v>-343.94957783909558</c:v>
                </c:pt>
                <c:pt idx="4563">
                  <c:v>-342.55998885954068</c:v>
                </c:pt>
                <c:pt idx="4564">
                  <c:v>-612.51768229340269</c:v>
                </c:pt>
                <c:pt idx="4565">
                  <c:v>-611.25554758253293</c:v>
                </c:pt>
                <c:pt idx="4566">
                  <c:v>-613.36047345400675</c:v>
                </c:pt>
                <c:pt idx="4567">
                  <c:v>-371.58727427589747</c:v>
                </c:pt>
                <c:pt idx="4568">
                  <c:v>-325.84271062439029</c:v>
                </c:pt>
                <c:pt idx="4569">
                  <c:v>-306.51901093506149</c:v>
                </c:pt>
                <c:pt idx="4570">
                  <c:v>-281.40862566197848</c:v>
                </c:pt>
                <c:pt idx="4571">
                  <c:v>-284.57403948903539</c:v>
                </c:pt>
                <c:pt idx="4572">
                  <c:v>-281.40862566197848</c:v>
                </c:pt>
                <c:pt idx="4573">
                  <c:v>-280.77739450004901</c:v>
                </c:pt>
                <c:pt idx="4574">
                  <c:v>-287.11755286803782</c:v>
                </c:pt>
                <c:pt idx="4575">
                  <c:v>-217.98902157948305</c:v>
                </c:pt>
                <c:pt idx="4576">
                  <c:v>799.51179990291575</c:v>
                </c:pt>
                <c:pt idx="4577">
                  <c:v>1493.4052795424063</c:v>
                </c:pt>
                <c:pt idx="4578">
                  <c:v>1624.5864007915839</c:v>
                </c:pt>
                <c:pt idx="4579">
                  <c:v>1627.4494262139128</c:v>
                </c:pt>
                <c:pt idx="4580">
                  <c:v>1630.389039490407</c:v>
                </c:pt>
                <c:pt idx="4581">
                  <c:v>1632.8252792721391</c:v>
                </c:pt>
                <c:pt idx="4582">
                  <c:v>1632.5817379466857</c:v>
                </c:pt>
                <c:pt idx="4583">
                  <c:v>1367.2687208711536</c:v>
                </c:pt>
                <c:pt idx="4584">
                  <c:v>940.90541972221899</c:v>
                </c:pt>
                <c:pt idx="4585">
                  <c:v>659.55975137954829</c:v>
                </c:pt>
                <c:pt idx="4586">
                  <c:v>-289.60712969561064</c:v>
                </c:pt>
                <c:pt idx="4587">
                  <c:v>-288.96786411503081</c:v>
                </c:pt>
                <c:pt idx="4588">
                  <c:v>-287.69122209929901</c:v>
                </c:pt>
                <c:pt idx="4589">
                  <c:v>-303.8329541884932</c:v>
                </c:pt>
                <c:pt idx="4590">
                  <c:v>-303.8329541884932</c:v>
                </c:pt>
                <c:pt idx="4591">
                  <c:v>-315.04364144775764</c:v>
                </c:pt>
                <c:pt idx="4592">
                  <c:v>-297.65162854019536</c:v>
                </c:pt>
                <c:pt idx="4593">
                  <c:v>-290.82347476446466</c:v>
                </c:pt>
                <c:pt idx="4594">
                  <c:v>-264.27000370877204</c:v>
                </c:pt>
                <c:pt idx="4595">
                  <c:v>-497.10019327569853</c:v>
                </c:pt>
                <c:pt idx="4596">
                  <c:v>-449.79745559737512</c:v>
                </c:pt>
                <c:pt idx="4597">
                  <c:v>-413.33375635594666</c:v>
                </c:pt>
                <c:pt idx="4598">
                  <c:v>-424.34243013393507</c:v>
                </c:pt>
                <c:pt idx="4599">
                  <c:v>-430.75219779439249</c:v>
                </c:pt>
                <c:pt idx="4600">
                  <c:v>-227.50731378579439</c:v>
                </c:pt>
                <c:pt idx="4601">
                  <c:v>-230.18601598501073</c:v>
                </c:pt>
                <c:pt idx="4602">
                  <c:v>21.547630345009111</c:v>
                </c:pt>
                <c:pt idx="4603">
                  <c:v>751.78330108629598</c:v>
                </c:pt>
                <c:pt idx="4604">
                  <c:v>620.37091824597292</c:v>
                </c:pt>
                <c:pt idx="4605">
                  <c:v>620.21389070924852</c:v>
                </c:pt>
                <c:pt idx="4606">
                  <c:v>623.6597355280328</c:v>
                </c:pt>
                <c:pt idx="4607">
                  <c:v>624.1282067077741</c:v>
                </c:pt>
                <c:pt idx="4608">
                  <c:v>-224.02991597552409</c:v>
                </c:pt>
                <c:pt idx="4609">
                  <c:v>-827.09348588710691</c:v>
                </c:pt>
                <c:pt idx="4610">
                  <c:v>-784.53744305194732</c:v>
                </c:pt>
                <c:pt idx="4611">
                  <c:v>230.84025259125747</c:v>
                </c:pt>
                <c:pt idx="4612">
                  <c:v>746.44168610382303</c:v>
                </c:pt>
                <c:pt idx="4613">
                  <c:v>747.21669639981383</c:v>
                </c:pt>
                <c:pt idx="4614">
                  <c:v>749.40753777350119</c:v>
                </c:pt>
                <c:pt idx="4615">
                  <c:v>867.56718183251951</c:v>
                </c:pt>
                <c:pt idx="4616">
                  <c:v>869.79326165266184</c:v>
                </c:pt>
                <c:pt idx="4617">
                  <c:v>921.00629102579978</c:v>
                </c:pt>
                <c:pt idx="4618">
                  <c:v>1095.9458920542233</c:v>
                </c:pt>
                <c:pt idx="4619">
                  <c:v>859.48719275668236</c:v>
                </c:pt>
                <c:pt idx="4620">
                  <c:v>868.45639059225641</c:v>
                </c:pt>
                <c:pt idx="4621">
                  <c:v>860.7560138165386</c:v>
                </c:pt>
                <c:pt idx="4622">
                  <c:v>865.44099559613232</c:v>
                </c:pt>
                <c:pt idx="4623">
                  <c:v>891.57093230066266</c:v>
                </c:pt>
                <c:pt idx="4624">
                  <c:v>912.49031310179953</c:v>
                </c:pt>
                <c:pt idx="4625">
                  <c:v>859.48719275668236</c:v>
                </c:pt>
                <c:pt idx="4626">
                  <c:v>946.86130423272834</c:v>
                </c:pt>
                <c:pt idx="4627">
                  <c:v>952.21752245696507</c:v>
                </c:pt>
                <c:pt idx="4628">
                  <c:v>904.09400966694602</c:v>
                </c:pt>
                <c:pt idx="4629">
                  <c:v>904.29663851763553</c:v>
                </c:pt>
                <c:pt idx="4630">
                  <c:v>906.31944917544615</c:v>
                </c:pt>
                <c:pt idx="4631">
                  <c:v>906.42042411695047</c:v>
                </c:pt>
                <c:pt idx="4632">
                  <c:v>192.79412988017884</c:v>
                </c:pt>
                <c:pt idx="4633">
                  <c:v>-1008.6610905992707</c:v>
                </c:pt>
                <c:pt idx="4634">
                  <c:v>-1008.6610905992707</c:v>
                </c:pt>
                <c:pt idx="4635">
                  <c:v>-1008.6610905992707</c:v>
                </c:pt>
                <c:pt idx="4636">
                  <c:v>-1008.6610905992707</c:v>
                </c:pt>
                <c:pt idx="4637">
                  <c:v>-995.21879071312105</c:v>
                </c:pt>
                <c:pt idx="4638">
                  <c:v>-6.1383841575325278</c:v>
                </c:pt>
                <c:pt idx="4639">
                  <c:v>419.63696788198877</c:v>
                </c:pt>
                <c:pt idx="4640">
                  <c:v>427.29665516582645</c:v>
                </c:pt>
                <c:pt idx="4641">
                  <c:v>429.09205387730935</c:v>
                </c:pt>
                <c:pt idx="4642">
                  <c:v>435.55637212599504</c:v>
                </c:pt>
                <c:pt idx="4643">
                  <c:v>435.22214688600434</c:v>
                </c:pt>
                <c:pt idx="4644">
                  <c:v>439.63669986641798</c:v>
                </c:pt>
                <c:pt idx="4645">
                  <c:v>442.78343832557903</c:v>
                </c:pt>
                <c:pt idx="4646">
                  <c:v>439.11767747756676</c:v>
                </c:pt>
                <c:pt idx="4647">
                  <c:v>434.05099891224245</c:v>
                </c:pt>
                <c:pt idx="4648">
                  <c:v>431.82837027157302</c:v>
                </c:pt>
                <c:pt idx="4649">
                  <c:v>425.22047229869395</c:v>
                </c:pt>
                <c:pt idx="4650">
                  <c:v>642.10892960644878</c:v>
                </c:pt>
                <c:pt idx="4651">
                  <c:v>870.5193626863379</c:v>
                </c:pt>
                <c:pt idx="4652">
                  <c:v>1058.9796967099905</c:v>
                </c:pt>
                <c:pt idx="4653">
                  <c:v>902.78552877816355</c:v>
                </c:pt>
                <c:pt idx="4654">
                  <c:v>747.35868111478067</c:v>
                </c:pt>
                <c:pt idx="4655">
                  <c:v>747.4877311328064</c:v>
                </c:pt>
                <c:pt idx="4656">
                  <c:v>324.9471654422573</c:v>
                </c:pt>
                <c:pt idx="4657">
                  <c:v>-655.94822102135413</c:v>
                </c:pt>
                <c:pt idx="4658">
                  <c:v>-655.94822102135413</c:v>
                </c:pt>
                <c:pt idx="4659">
                  <c:v>-655.94822102135413</c:v>
                </c:pt>
                <c:pt idx="4660">
                  <c:v>-655.94822102135413</c:v>
                </c:pt>
                <c:pt idx="4661">
                  <c:v>-657.07499628510277</c:v>
                </c:pt>
                <c:pt idx="4662">
                  <c:v>7.9939218622871522</c:v>
                </c:pt>
                <c:pt idx="4663">
                  <c:v>546.40479708568955</c:v>
                </c:pt>
                <c:pt idx="4664">
                  <c:v>552.67502956661292</c:v>
                </c:pt>
                <c:pt idx="4665">
                  <c:v>557.00066153241596</c:v>
                </c:pt>
                <c:pt idx="4666">
                  <c:v>562.24289886324368</c:v>
                </c:pt>
                <c:pt idx="4667">
                  <c:v>564.02660244085837</c:v>
                </c:pt>
                <c:pt idx="4668">
                  <c:v>566.77826369213653</c:v>
                </c:pt>
                <c:pt idx="4669">
                  <c:v>568.14121481320035</c:v>
                </c:pt>
                <c:pt idx="4670">
                  <c:v>564.69422728151358</c:v>
                </c:pt>
                <c:pt idx="4671">
                  <c:v>561.29760513422752</c:v>
                </c:pt>
                <c:pt idx="4672">
                  <c:v>559.47186660642774</c:v>
                </c:pt>
                <c:pt idx="4673">
                  <c:v>554.36355063934616</c:v>
                </c:pt>
                <c:pt idx="4674">
                  <c:v>548.84654037449127</c:v>
                </c:pt>
                <c:pt idx="4675">
                  <c:v>547.75855420218932</c:v>
                </c:pt>
                <c:pt idx="4676">
                  <c:v>554.88488394002979</c:v>
                </c:pt>
                <c:pt idx="4677">
                  <c:v>547.75855420218932</c:v>
                </c:pt>
                <c:pt idx="4678">
                  <c:v>-338.06429803040373</c:v>
                </c:pt>
                <c:pt idx="4679">
                  <c:v>-658.76884199068263</c:v>
                </c:pt>
                <c:pt idx="4680">
                  <c:v>-620.88868000017419</c:v>
                </c:pt>
                <c:pt idx="4681">
                  <c:v>-621.95605357495378</c:v>
                </c:pt>
                <c:pt idx="4682">
                  <c:v>-621.95605357495378</c:v>
                </c:pt>
                <c:pt idx="4683">
                  <c:v>-633.81470700424552</c:v>
                </c:pt>
                <c:pt idx="4684">
                  <c:v>-633.81470700424552</c:v>
                </c:pt>
                <c:pt idx="4685">
                  <c:v>-623.02518849306489</c:v>
                </c:pt>
                <c:pt idx="4686">
                  <c:v>104.12812092238664</c:v>
                </c:pt>
                <c:pt idx="4687">
                  <c:v>477.95246836942079</c:v>
                </c:pt>
                <c:pt idx="4688">
                  <c:v>483.69738362881571</c:v>
                </c:pt>
                <c:pt idx="4689">
                  <c:v>542.30875972725335</c:v>
                </c:pt>
                <c:pt idx="4690">
                  <c:v>614.58292921258362</c:v>
                </c:pt>
                <c:pt idx="4691">
                  <c:v>690.4820250397629</c:v>
                </c:pt>
                <c:pt idx="4692">
                  <c:v>691.94578304922379</c:v>
                </c:pt>
                <c:pt idx="4693">
                  <c:v>693.46234730487367</c:v>
                </c:pt>
                <c:pt idx="4694">
                  <c:v>692.47979386609995</c:v>
                </c:pt>
                <c:pt idx="4695">
                  <c:v>689.38203222315087</c:v>
                </c:pt>
                <c:pt idx="4696">
                  <c:v>686.41119687672563</c:v>
                </c:pt>
                <c:pt idx="4697">
                  <c:v>686.86477626971464</c:v>
                </c:pt>
                <c:pt idx="4698">
                  <c:v>779.52250507029021</c:v>
                </c:pt>
                <c:pt idx="4699">
                  <c:v>1008.4640120383397</c:v>
                </c:pt>
                <c:pt idx="4700">
                  <c:v>1166.0867554987158</c:v>
                </c:pt>
                <c:pt idx="4701">
                  <c:v>1173.095463649362</c:v>
                </c:pt>
                <c:pt idx="4702">
                  <c:v>1134.774665444585</c:v>
                </c:pt>
                <c:pt idx="4703">
                  <c:v>1134.4338919385814</c:v>
                </c:pt>
                <c:pt idx="4704">
                  <c:v>992.58134647737234</c:v>
                </c:pt>
                <c:pt idx="4705">
                  <c:v>417.83660179175513</c:v>
                </c:pt>
                <c:pt idx="4706">
                  <c:v>185.09372821503212</c:v>
                </c:pt>
                <c:pt idx="4707">
                  <c:v>190.57285825390227</c:v>
                </c:pt>
                <c:pt idx="4708">
                  <c:v>190.57285825390227</c:v>
                </c:pt>
                <c:pt idx="4709">
                  <c:v>193.9777229170686</c:v>
                </c:pt>
                <c:pt idx="4710">
                  <c:v>498.85476046380563</c:v>
                </c:pt>
                <c:pt idx="4711">
                  <c:v>719.64531523525648</c:v>
                </c:pt>
                <c:pt idx="4712">
                  <c:v>724.5033137621499</c:v>
                </c:pt>
                <c:pt idx="4713">
                  <c:v>728.50185934825367</c:v>
                </c:pt>
                <c:pt idx="4714">
                  <c:v>732.6739413932255</c:v>
                </c:pt>
                <c:pt idx="4715">
                  <c:v>730.83623846938281</c:v>
                </c:pt>
                <c:pt idx="4716">
                  <c:v>734.91442886334653</c:v>
                </c:pt>
                <c:pt idx="4717">
                  <c:v>728.27593346825734</c:v>
                </c:pt>
                <c:pt idx="4718">
                  <c:v>718.62076099313936</c:v>
                </c:pt>
                <c:pt idx="4719">
                  <c:v>716.45849420506602</c:v>
                </c:pt>
                <c:pt idx="4720">
                  <c:v>317.6481892445413</c:v>
                </c:pt>
                <c:pt idx="4721">
                  <c:v>230.63971449439077</c:v>
                </c:pt>
                <c:pt idx="4722">
                  <c:v>725.06459792424994</c:v>
                </c:pt>
                <c:pt idx="4723">
                  <c:v>926.62857721487899</c:v>
                </c:pt>
                <c:pt idx="4724">
                  <c:v>937.38243934678349</c:v>
                </c:pt>
                <c:pt idx="4725">
                  <c:v>938.7478273811862</c:v>
                </c:pt>
                <c:pt idx="4726">
                  <c:v>1158.0161109987371</c:v>
                </c:pt>
                <c:pt idx="4727">
                  <c:v>1349.3342795690392</c:v>
                </c:pt>
                <c:pt idx="4728">
                  <c:v>1421.0528972797078</c:v>
                </c:pt>
                <c:pt idx="4729">
                  <c:v>1325.3067446714099</c:v>
                </c:pt>
                <c:pt idx="4730">
                  <c:v>1308.9377593183995</c:v>
                </c:pt>
                <c:pt idx="4731">
                  <c:v>1409.2474529962687</c:v>
                </c:pt>
                <c:pt idx="4732">
                  <c:v>1462.7356483904318</c:v>
                </c:pt>
                <c:pt idx="4733">
                  <c:v>1555.027221505979</c:v>
                </c:pt>
                <c:pt idx="4734">
                  <c:v>1602.9023005337135</c:v>
                </c:pt>
                <c:pt idx="4735">
                  <c:v>1710.3476177805283</c:v>
                </c:pt>
                <c:pt idx="4736">
                  <c:v>1894.7363435066695</c:v>
                </c:pt>
                <c:pt idx="4737">
                  <c:v>1973.9617573652063</c:v>
                </c:pt>
                <c:pt idx="4738">
                  <c:v>1996.8028144820041</c:v>
                </c:pt>
                <c:pt idx="4739">
                  <c:v>1959.9004566183498</c:v>
                </c:pt>
                <c:pt idx="4740">
                  <c:v>1950.9608996294596</c:v>
                </c:pt>
                <c:pt idx="4741">
                  <c:v>1990.4527497521372</c:v>
                </c:pt>
                <c:pt idx="4742">
                  <c:v>2044.3145637451994</c:v>
                </c:pt>
                <c:pt idx="4743">
                  <c:v>2157.2120770601209</c:v>
                </c:pt>
                <c:pt idx="4744">
                  <c:v>2186.8325396826135</c:v>
                </c:pt>
                <c:pt idx="4745">
                  <c:v>2212.3093373825027</c:v>
                </c:pt>
                <c:pt idx="4746">
                  <c:v>2385.6673042564166</c:v>
                </c:pt>
                <c:pt idx="4747">
                  <c:v>2393.8176854938506</c:v>
                </c:pt>
                <c:pt idx="4748">
                  <c:v>2381.566289969212</c:v>
                </c:pt>
                <c:pt idx="4749">
                  <c:v>2391.0476100615037</c:v>
                </c:pt>
                <c:pt idx="4750">
                  <c:v>2397.9007138549491</c:v>
                </c:pt>
                <c:pt idx="4751">
                  <c:v>2400.4787190744696</c:v>
                </c:pt>
                <c:pt idx="4752">
                  <c:v>2363.8922825744389</c:v>
                </c:pt>
                <c:pt idx="4753">
                  <c:v>2292.3282547593049</c:v>
                </c:pt>
                <c:pt idx="4754">
                  <c:v>2172.0441320805598</c:v>
                </c:pt>
                <c:pt idx="4755">
                  <c:v>2139.6876377944568</c:v>
                </c:pt>
                <c:pt idx="4756">
                  <c:v>2140.2126278547717</c:v>
                </c:pt>
                <c:pt idx="4757">
                  <c:v>2147.669804458737</c:v>
                </c:pt>
                <c:pt idx="4758">
                  <c:v>2126.9293811947914</c:v>
                </c:pt>
                <c:pt idx="4759">
                  <c:v>2120.4245564949547</c:v>
                </c:pt>
                <c:pt idx="4760">
                  <c:v>2112.4866836656652</c:v>
                </c:pt>
                <c:pt idx="4761">
                  <c:v>2062.3407174948647</c:v>
                </c:pt>
                <c:pt idx="4762">
                  <c:v>1928.9013709475253</c:v>
                </c:pt>
                <c:pt idx="4763">
                  <c:v>1643.3090234250653</c:v>
                </c:pt>
                <c:pt idx="4764">
                  <c:v>1543.7656318607883</c:v>
                </c:pt>
                <c:pt idx="4765">
                  <c:v>1540.5106669729907</c:v>
                </c:pt>
                <c:pt idx="4766">
                  <c:v>1540.586549852565</c:v>
                </c:pt>
                <c:pt idx="4767">
                  <c:v>1662.7009043771091</c:v>
                </c:pt>
                <c:pt idx="4768">
                  <c:v>1834.5498233790054</c:v>
                </c:pt>
                <c:pt idx="4769">
                  <c:v>2049.1418307145627</c:v>
                </c:pt>
                <c:pt idx="4770">
                  <c:v>2117.2931597029306</c:v>
                </c:pt>
                <c:pt idx="4771">
                  <c:v>2120.2881162900462</c:v>
                </c:pt>
                <c:pt idx="4772">
                  <c:v>2125.8556621186594</c:v>
                </c:pt>
                <c:pt idx="4773">
                  <c:v>2199.2680271024742</c:v>
                </c:pt>
                <c:pt idx="4774">
                  <c:v>2184.989889705716</c:v>
                </c:pt>
                <c:pt idx="4775">
                  <c:v>2116.9955506787378</c:v>
                </c:pt>
                <c:pt idx="4776">
                  <c:v>1677.6965404581683</c:v>
                </c:pt>
                <c:pt idx="4777">
                  <c:v>1583.3859705885111</c:v>
                </c:pt>
                <c:pt idx="4778">
                  <c:v>1583.1728517032248</c:v>
                </c:pt>
                <c:pt idx="4779">
                  <c:v>1583.4925037481585</c:v>
                </c:pt>
                <c:pt idx="4780">
                  <c:v>1437.5093462740037</c:v>
                </c:pt>
                <c:pt idx="4781">
                  <c:v>1355.0832412632021</c:v>
                </c:pt>
                <c:pt idx="4782">
                  <c:v>1413.5866709607503</c:v>
                </c:pt>
                <c:pt idx="4783">
                  <c:v>1488.1857382744752</c:v>
                </c:pt>
                <c:pt idx="4784">
                  <c:v>1493.0910038693287</c:v>
                </c:pt>
                <c:pt idx="4785">
                  <c:v>1494.0374504652723</c:v>
                </c:pt>
                <c:pt idx="4786">
                  <c:v>1490.8171526559386</c:v>
                </c:pt>
                <c:pt idx="4787">
                  <c:v>1488.3132447995645</c:v>
                </c:pt>
                <c:pt idx="4788">
                  <c:v>1488.0664352552872</c:v>
                </c:pt>
                <c:pt idx="4789">
                  <c:v>1488.0664352552872</c:v>
                </c:pt>
                <c:pt idx="4790">
                  <c:v>1488.0664352552872</c:v>
                </c:pt>
                <c:pt idx="4791">
                  <c:v>1524.6200877889528</c:v>
                </c:pt>
                <c:pt idx="4792">
                  <c:v>1720.6524875139062</c:v>
                </c:pt>
                <c:pt idx="4793">
                  <c:v>1989.9409838382012</c:v>
                </c:pt>
                <c:pt idx="4794">
                  <c:v>2099.5424797793298</c:v>
                </c:pt>
                <c:pt idx="4795">
                  <c:v>2131.384917624729</c:v>
                </c:pt>
                <c:pt idx="4796">
                  <c:v>2115.3132836151522</c:v>
                </c:pt>
                <c:pt idx="4797">
                  <c:v>2118.8755131353023</c:v>
                </c:pt>
                <c:pt idx="4798">
                  <c:v>1966.3825497421335</c:v>
                </c:pt>
                <c:pt idx="4799">
                  <c:v>1862.4798088233788</c:v>
                </c:pt>
                <c:pt idx="4800">
                  <c:v>1731.5169387465089</c:v>
                </c:pt>
                <c:pt idx="4801">
                  <c:v>1433.6278234048291</c:v>
                </c:pt>
                <c:pt idx="4802">
                  <c:v>1346.1819690157449</c:v>
                </c:pt>
                <c:pt idx="4803">
                  <c:v>1345.8746035688514</c:v>
                </c:pt>
                <c:pt idx="4804">
                  <c:v>1346.1819690157449</c:v>
                </c:pt>
                <c:pt idx="4805">
                  <c:v>1346.0795300676987</c:v>
                </c:pt>
                <c:pt idx="4806">
                  <c:v>1346.4379955479167</c:v>
                </c:pt>
                <c:pt idx="4807">
                  <c:v>1349.2986017961553</c:v>
                </c:pt>
                <c:pt idx="4808">
                  <c:v>1352.7755794443042</c:v>
                </c:pt>
                <c:pt idx="4809">
                  <c:v>1353.3633961780083</c:v>
                </c:pt>
                <c:pt idx="4810">
                  <c:v>1412.8015611677642</c:v>
                </c:pt>
                <c:pt idx="4811">
                  <c:v>1484.0177064633949</c:v>
                </c:pt>
                <c:pt idx="4812">
                  <c:v>1484.9320157860125</c:v>
                </c:pt>
                <c:pt idx="4813">
                  <c:v>1513.4021942418217</c:v>
                </c:pt>
                <c:pt idx="4814">
                  <c:v>1594.8647883994586</c:v>
                </c:pt>
                <c:pt idx="4815">
                  <c:v>1631.1284617906927</c:v>
                </c:pt>
                <c:pt idx="4816">
                  <c:v>1899.994906689511</c:v>
                </c:pt>
                <c:pt idx="4817">
                  <c:v>2206.4265792115953</c:v>
                </c:pt>
                <c:pt idx="4818">
                  <c:v>2242.4775188831559</c:v>
                </c:pt>
                <c:pt idx="4819">
                  <c:v>2268.452416601574</c:v>
                </c:pt>
                <c:pt idx="4820">
                  <c:v>2282.5851718891404</c:v>
                </c:pt>
                <c:pt idx="4821">
                  <c:v>2286.6389207846973</c:v>
                </c:pt>
                <c:pt idx="4822">
                  <c:v>2288.2777534415504</c:v>
                </c:pt>
                <c:pt idx="4823">
                  <c:v>2260.543584270074</c:v>
                </c:pt>
                <c:pt idx="4824">
                  <c:v>2200.2076196915882</c:v>
                </c:pt>
                <c:pt idx="4825">
                  <c:v>2130.4269568320628</c:v>
                </c:pt>
                <c:pt idx="4826">
                  <c:v>2137.3282110253072</c:v>
                </c:pt>
                <c:pt idx="4827">
                  <c:v>2122.1090841806922</c:v>
                </c:pt>
                <c:pt idx="4828">
                  <c:v>2137.2088808535177</c:v>
                </c:pt>
                <c:pt idx="4829">
                  <c:v>2138.2609475949753</c:v>
                </c:pt>
                <c:pt idx="4830">
                  <c:v>2140.7522171184987</c:v>
                </c:pt>
                <c:pt idx="4831">
                  <c:v>2112.2951880424475</c:v>
                </c:pt>
                <c:pt idx="4832">
                  <c:v>2123.0454456945931</c:v>
                </c:pt>
                <c:pt idx="4833">
                  <c:v>2064.8015827157919</c:v>
                </c:pt>
                <c:pt idx="4834">
                  <c:v>2043.5399695695019</c:v>
                </c:pt>
                <c:pt idx="4835">
                  <c:v>1919.7255246692825</c:v>
                </c:pt>
                <c:pt idx="4836">
                  <c:v>1588.8709050374596</c:v>
                </c:pt>
                <c:pt idx="4837">
                  <c:v>1474.5929368479724</c:v>
                </c:pt>
                <c:pt idx="4838">
                  <c:v>1532.6621030051806</c:v>
                </c:pt>
                <c:pt idx="4839">
                  <c:v>1694.5164969945658</c:v>
                </c:pt>
                <c:pt idx="4840">
                  <c:v>1938.9283867122135</c:v>
                </c:pt>
                <c:pt idx="4841">
                  <c:v>2183.6244937075439</c:v>
                </c:pt>
                <c:pt idx="4842">
                  <c:v>2263.4989674202484</c:v>
                </c:pt>
                <c:pt idx="4843">
                  <c:v>2281.8533033497793</c:v>
                </c:pt>
                <c:pt idx="4844">
                  <c:v>2268.0254363507743</c:v>
                </c:pt>
                <c:pt idx="4845">
                  <c:v>2269.0455260837748</c:v>
                </c:pt>
                <c:pt idx="4846">
                  <c:v>2245.585288063467</c:v>
                </c:pt>
                <c:pt idx="4847">
                  <c:v>2089.633287295313</c:v>
                </c:pt>
                <c:pt idx="4848">
                  <c:v>2002.8329208769724</c:v>
                </c:pt>
                <c:pt idx="4849">
                  <c:v>1783.8086418865419</c:v>
                </c:pt>
                <c:pt idx="4850">
                  <c:v>1330.0496633902999</c:v>
                </c:pt>
                <c:pt idx="4851">
                  <c:v>1251.6105089262733</c:v>
                </c:pt>
                <c:pt idx="4852">
                  <c:v>1318.9817688466878</c:v>
                </c:pt>
                <c:pt idx="4853">
                  <c:v>1026.9828918544113</c:v>
                </c:pt>
                <c:pt idx="4854">
                  <c:v>1027.4018729687273</c:v>
                </c:pt>
                <c:pt idx="4855">
                  <c:v>1023.6212529670588</c:v>
                </c:pt>
                <c:pt idx="4856">
                  <c:v>1026.899063108131</c:v>
                </c:pt>
                <c:pt idx="4857">
                  <c:v>1027.1505168151421</c:v>
                </c:pt>
                <c:pt idx="4858">
                  <c:v>1027.1505168151421</c:v>
                </c:pt>
                <c:pt idx="4859">
                  <c:v>1046.3064981141501</c:v>
                </c:pt>
                <c:pt idx="4860">
                  <c:v>1051.5815142064744</c:v>
                </c:pt>
                <c:pt idx="4861">
                  <c:v>1051.3393675667144</c:v>
                </c:pt>
                <c:pt idx="4862">
                  <c:v>1050.4102994863956</c:v>
                </c:pt>
                <c:pt idx="4863">
                  <c:v>1146.6947366643858</c:v>
                </c:pt>
                <c:pt idx="4864">
                  <c:v>1213.4190412549328</c:v>
                </c:pt>
                <c:pt idx="4865">
                  <c:v>1275.5328769603243</c:v>
                </c:pt>
                <c:pt idx="4866">
                  <c:v>1832.5293986533848</c:v>
                </c:pt>
                <c:pt idx="4867">
                  <c:v>2041.9844978306096</c:v>
                </c:pt>
                <c:pt idx="4868">
                  <c:v>2042.6106309945058</c:v>
                </c:pt>
                <c:pt idx="4869">
                  <c:v>2044.4784356874557</c:v>
                </c:pt>
                <c:pt idx="4870">
                  <c:v>2045.2832469302652</c:v>
                </c:pt>
                <c:pt idx="4871">
                  <c:v>2038.3891578995476</c:v>
                </c:pt>
                <c:pt idx="4872">
                  <c:v>1962.1607397141038</c:v>
                </c:pt>
                <c:pt idx="4873">
                  <c:v>1952.9655156809999</c:v>
                </c:pt>
                <c:pt idx="4874">
                  <c:v>1879.0304825980243</c:v>
                </c:pt>
                <c:pt idx="4875">
                  <c:v>1817.9105382549992</c:v>
                </c:pt>
                <c:pt idx="4876">
                  <c:v>1760.9987479437291</c:v>
                </c:pt>
                <c:pt idx="4877">
                  <c:v>1716.4090615050086</c:v>
                </c:pt>
                <c:pt idx="4878">
                  <c:v>1746.4710808330942</c:v>
                </c:pt>
                <c:pt idx="4879">
                  <c:v>1317.1685895339774</c:v>
                </c:pt>
                <c:pt idx="4880">
                  <c:v>1003.9111010267111</c:v>
                </c:pt>
                <c:pt idx="4881">
                  <c:v>1005.9924443846744</c:v>
                </c:pt>
                <c:pt idx="4882">
                  <c:v>1007.4626942917125</c:v>
                </c:pt>
                <c:pt idx="4883">
                  <c:v>1009.7995688509295</c:v>
                </c:pt>
                <c:pt idx="4884">
                  <c:v>1009.9716983985295</c:v>
                </c:pt>
                <c:pt idx="4885">
                  <c:v>1009.2570616767275</c:v>
                </c:pt>
                <c:pt idx="4886">
                  <c:v>1008.455386598333</c:v>
                </c:pt>
                <c:pt idx="4887">
                  <c:v>1005.8625561275171</c:v>
                </c:pt>
                <c:pt idx="4888">
                  <c:v>702.19739945702077</c:v>
                </c:pt>
                <c:pt idx="4889">
                  <c:v>700.25717584939548</c:v>
                </c:pt>
                <c:pt idx="4890">
                  <c:v>1176.2787403749976</c:v>
                </c:pt>
                <c:pt idx="4891">
                  <c:v>1602.1816828014094</c:v>
                </c:pt>
                <c:pt idx="4892">
                  <c:v>1533.2456129469151</c:v>
                </c:pt>
                <c:pt idx="4893">
                  <c:v>1388.5740301106448</c:v>
                </c:pt>
                <c:pt idx="4894">
                  <c:v>1311.2715451673407</c:v>
                </c:pt>
                <c:pt idx="4895">
                  <c:v>1311.0498991554791</c:v>
                </c:pt>
                <c:pt idx="4896">
                  <c:v>1160.0671076043814</c:v>
                </c:pt>
                <c:pt idx="4897">
                  <c:v>1044.7261846547467</c:v>
                </c:pt>
                <c:pt idx="4898">
                  <c:v>1044.807738405088</c:v>
                </c:pt>
                <c:pt idx="4899">
                  <c:v>1044.8892818911559</c:v>
                </c:pt>
                <c:pt idx="4900">
                  <c:v>1106.818947793246</c:v>
                </c:pt>
                <c:pt idx="4901">
                  <c:v>1258.1908796912817</c:v>
                </c:pt>
                <c:pt idx="4902">
                  <c:v>1597.2642819900052</c:v>
                </c:pt>
                <c:pt idx="4903">
                  <c:v>1636.8567112831083</c:v>
                </c:pt>
                <c:pt idx="4904">
                  <c:v>1816.7794694255485</c:v>
                </c:pt>
                <c:pt idx="4905">
                  <c:v>1863.4278830877788</c:v>
                </c:pt>
                <c:pt idx="4906">
                  <c:v>1873.4098866571589</c:v>
                </c:pt>
                <c:pt idx="4907">
                  <c:v>1929.242975993247</c:v>
                </c:pt>
                <c:pt idx="4908">
                  <c:v>1823.9677632910639</c:v>
                </c:pt>
                <c:pt idx="4909">
                  <c:v>1971.078935505549</c:v>
                </c:pt>
                <c:pt idx="4910">
                  <c:v>2099.6353354464513</c:v>
                </c:pt>
                <c:pt idx="4911">
                  <c:v>2209.3496333575563</c:v>
                </c:pt>
                <c:pt idx="4912">
                  <c:v>2244.189532887212</c:v>
                </c:pt>
                <c:pt idx="4913">
                  <c:v>2246.937234695682</c:v>
                </c:pt>
                <c:pt idx="4914">
                  <c:v>2248.435248121586</c:v>
                </c:pt>
                <c:pt idx="4915">
                  <c:v>2250.5363036950134</c:v>
                </c:pt>
                <c:pt idx="4916">
                  <c:v>2243.1756947740555</c:v>
                </c:pt>
                <c:pt idx="4917">
                  <c:v>2244.5646736538952</c:v>
                </c:pt>
                <c:pt idx="4918">
                  <c:v>2245.7437355526286</c:v>
                </c:pt>
                <c:pt idx="4919">
                  <c:v>2247.7185190838923</c:v>
                </c:pt>
                <c:pt idx="4920">
                  <c:v>2252.9692680212115</c:v>
                </c:pt>
                <c:pt idx="4921">
                  <c:v>2253.1158147262054</c:v>
                </c:pt>
                <c:pt idx="4922">
                  <c:v>2215.8365370901679</c:v>
                </c:pt>
                <c:pt idx="4923">
                  <c:v>2199.9457680726096</c:v>
                </c:pt>
                <c:pt idx="4924">
                  <c:v>2201.6657453475277</c:v>
                </c:pt>
                <c:pt idx="4925">
                  <c:v>2165.8127002703618</c:v>
                </c:pt>
                <c:pt idx="4926">
                  <c:v>2083.5045765645232</c:v>
                </c:pt>
                <c:pt idx="4927">
                  <c:v>2031.3515524560739</c:v>
                </c:pt>
                <c:pt idx="4928">
                  <c:v>1986.4940600515861</c:v>
                </c:pt>
                <c:pt idx="4929">
                  <c:v>1891.8483402036204</c:v>
                </c:pt>
                <c:pt idx="4930">
                  <c:v>1800.8707148424005</c:v>
                </c:pt>
                <c:pt idx="4931">
                  <c:v>1776.8117194987631</c:v>
                </c:pt>
                <c:pt idx="4932">
                  <c:v>1732.5954051716885</c:v>
                </c:pt>
                <c:pt idx="4933">
                  <c:v>1730.6460807752887</c:v>
                </c:pt>
                <c:pt idx="4934">
                  <c:v>1663.944020524204</c:v>
                </c:pt>
                <c:pt idx="4935">
                  <c:v>1737.6587618118078</c:v>
                </c:pt>
                <c:pt idx="4936">
                  <c:v>1942.5657422983027</c:v>
                </c:pt>
                <c:pt idx="4937">
                  <c:v>2177.373362522459</c:v>
                </c:pt>
                <c:pt idx="4938">
                  <c:v>2177.9282833847578</c:v>
                </c:pt>
                <c:pt idx="4939">
                  <c:v>2180.4810328525687</c:v>
                </c:pt>
                <c:pt idx="4940">
                  <c:v>2185.8691301181129</c:v>
                </c:pt>
                <c:pt idx="4941">
                  <c:v>2187.3486624690581</c:v>
                </c:pt>
                <c:pt idx="4942">
                  <c:v>2190.1779237277101</c:v>
                </c:pt>
                <c:pt idx="4943">
                  <c:v>2077.7860849980784</c:v>
                </c:pt>
                <c:pt idx="4944">
                  <c:v>2060.8144889222117</c:v>
                </c:pt>
                <c:pt idx="4945">
                  <c:v>1952.1620013566121</c:v>
                </c:pt>
                <c:pt idx="4946">
                  <c:v>1864.8439482689187</c:v>
                </c:pt>
                <c:pt idx="4947">
                  <c:v>1770.7179070241423</c:v>
                </c:pt>
                <c:pt idx="4948">
                  <c:v>1797.5491775278465</c:v>
                </c:pt>
                <c:pt idx="4949">
                  <c:v>1701.982288267161</c:v>
                </c:pt>
                <c:pt idx="4950">
                  <c:v>1735.5786403201578</c:v>
                </c:pt>
                <c:pt idx="4951">
                  <c:v>1802.3339063826702</c:v>
                </c:pt>
                <c:pt idx="4952">
                  <c:v>1890.7951581254069</c:v>
                </c:pt>
                <c:pt idx="4953">
                  <c:v>1891.0558531493193</c:v>
                </c:pt>
                <c:pt idx="4954">
                  <c:v>1798.6633445515395</c:v>
                </c:pt>
                <c:pt idx="4955">
                  <c:v>1732.572837881648</c:v>
                </c:pt>
                <c:pt idx="4956">
                  <c:v>1723.0530224713289</c:v>
                </c:pt>
                <c:pt idx="4957">
                  <c:v>1736.7905204469967</c:v>
                </c:pt>
                <c:pt idx="4958">
                  <c:v>1860.0931095462161</c:v>
                </c:pt>
                <c:pt idx="4959">
                  <c:v>2128.586386485596</c:v>
                </c:pt>
                <c:pt idx="4960">
                  <c:v>2199.0840641315958</c:v>
                </c:pt>
                <c:pt idx="4961">
                  <c:v>2274.4130044687795</c:v>
                </c:pt>
                <c:pt idx="4962">
                  <c:v>2276.4157708020407</c:v>
                </c:pt>
                <c:pt idx="4963">
                  <c:v>2283.1642835572507</c:v>
                </c:pt>
                <c:pt idx="4964">
                  <c:v>2308.4510338537116</c:v>
                </c:pt>
                <c:pt idx="4965">
                  <c:v>2312.3581375268082</c:v>
                </c:pt>
                <c:pt idx="4966">
                  <c:v>2313.3856292741989</c:v>
                </c:pt>
                <c:pt idx="4967">
                  <c:v>2315.5378430567812</c:v>
                </c:pt>
                <c:pt idx="4968">
                  <c:v>2409.6078543819917</c:v>
                </c:pt>
                <c:pt idx="4969">
                  <c:v>2410.479352922493</c:v>
                </c:pt>
                <c:pt idx="4970">
                  <c:v>2382.7338637301841</c:v>
                </c:pt>
                <c:pt idx="4971">
                  <c:v>2365.3885398908847</c:v>
                </c:pt>
                <c:pt idx="4972">
                  <c:v>2366.336400643559</c:v>
                </c:pt>
                <c:pt idx="4973">
                  <c:v>2356.7216081863539</c:v>
                </c:pt>
                <c:pt idx="4974">
                  <c:v>2191.4101142856284</c:v>
                </c:pt>
                <c:pt idx="4975">
                  <c:v>2238.4289591726952</c:v>
                </c:pt>
                <c:pt idx="4976">
                  <c:v>2302.5557902895493</c:v>
                </c:pt>
                <c:pt idx="4977">
                  <c:v>2301.7676423179996</c:v>
                </c:pt>
                <c:pt idx="4978">
                  <c:v>2238.6963795486358</c:v>
                </c:pt>
                <c:pt idx="4979">
                  <c:v>2237.6958941320459</c:v>
                </c:pt>
                <c:pt idx="4980">
                  <c:v>2151.1683695167644</c:v>
                </c:pt>
                <c:pt idx="4981">
                  <c:v>2238.3139473903452</c:v>
                </c:pt>
                <c:pt idx="4982">
                  <c:v>2341.1636526766256</c:v>
                </c:pt>
                <c:pt idx="4983">
                  <c:v>2342.9024475486308</c:v>
                </c:pt>
                <c:pt idx="4984">
                  <c:v>2361.7679873050988</c:v>
                </c:pt>
                <c:pt idx="4985">
                  <c:v>2403.8317804176745</c:v>
                </c:pt>
                <c:pt idx="4986">
                  <c:v>2413.5554068811275</c:v>
                </c:pt>
                <c:pt idx="4987">
                  <c:v>2409.8846003853428</c:v>
                </c:pt>
                <c:pt idx="4988">
                  <c:v>2423.9965219924838</c:v>
                </c:pt>
                <c:pt idx="4989">
                  <c:v>2475.0397920858072</c:v>
                </c:pt>
                <c:pt idx="4990">
                  <c:v>2484.1880298980655</c:v>
                </c:pt>
                <c:pt idx="4991">
                  <c:v>2491.6137329914241</c:v>
                </c:pt>
                <c:pt idx="4992">
                  <c:v>2451.3220519865749</c:v>
                </c:pt>
                <c:pt idx="4993">
                  <c:v>2407.2681536945879</c:v>
                </c:pt>
                <c:pt idx="4994">
                  <c:v>2422.5374261084748</c:v>
                </c:pt>
                <c:pt idx="4995">
                  <c:v>2411.9618729630615</c:v>
                </c:pt>
                <c:pt idx="4996">
                  <c:v>2430.3337838789234</c:v>
                </c:pt>
                <c:pt idx="4997">
                  <c:v>2446.1496340205181</c:v>
                </c:pt>
                <c:pt idx="4998">
                  <c:v>2436.6429654094559</c:v>
                </c:pt>
                <c:pt idx="4999">
                  <c:v>2440.3757295298296</c:v>
                </c:pt>
                <c:pt idx="5000">
                  <c:v>2478.5958094424827</c:v>
                </c:pt>
                <c:pt idx="5001">
                  <c:v>2473.9285648016762</c:v>
                </c:pt>
                <c:pt idx="5002">
                  <c:v>2405.1897381853973</c:v>
                </c:pt>
                <c:pt idx="5003">
                  <c:v>2412.637678206072</c:v>
                </c:pt>
                <c:pt idx="5004">
                  <c:v>2316.6576565465489</c:v>
                </c:pt>
                <c:pt idx="5005">
                  <c:v>2299.0633298364169</c:v>
                </c:pt>
                <c:pt idx="5006">
                  <c:v>2388.6285157397383</c:v>
                </c:pt>
                <c:pt idx="5007">
                  <c:v>2412.4766950151729</c:v>
                </c:pt>
                <c:pt idx="5008">
                  <c:v>2433.5945374850512</c:v>
                </c:pt>
                <c:pt idx="5009">
                  <c:v>2440.7427197131515</c:v>
                </c:pt>
                <c:pt idx="5010">
                  <c:v>2450.8148572723399</c:v>
                </c:pt>
                <c:pt idx="5011">
                  <c:v>2468.2566628733589</c:v>
                </c:pt>
                <c:pt idx="5012">
                  <c:v>2474.0381565463335</c:v>
                </c:pt>
                <c:pt idx="5013">
                  <c:v>2476.4928189169091</c:v>
                </c:pt>
                <c:pt idx="5014">
                  <c:v>2466.2597989151313</c:v>
                </c:pt>
                <c:pt idx="5015">
                  <c:v>2449.5838416777547</c:v>
                </c:pt>
                <c:pt idx="5016">
                  <c:v>2364.6307404311042</c:v>
                </c:pt>
                <c:pt idx="5017">
                  <c:v>2356.8023418363005</c:v>
                </c:pt>
                <c:pt idx="5018">
                  <c:v>2326.9102606211222</c:v>
                </c:pt>
                <c:pt idx="5019">
                  <c:v>2286.5573500926571</c:v>
                </c:pt>
                <c:pt idx="5020">
                  <c:v>2186.0162547664236</c:v>
                </c:pt>
                <c:pt idx="5021">
                  <c:v>2080.3259902265168</c:v>
                </c:pt>
                <c:pt idx="5022">
                  <c:v>1969.509425379139</c:v>
                </c:pt>
                <c:pt idx="5023">
                  <c:v>1972.5355846315711</c:v>
                </c:pt>
                <c:pt idx="5024">
                  <c:v>2020.5013959436751</c:v>
                </c:pt>
                <c:pt idx="5025">
                  <c:v>1992.8620878646102</c:v>
                </c:pt>
                <c:pt idx="5026">
                  <c:v>1941.6797659611179</c:v>
                </c:pt>
                <c:pt idx="5027">
                  <c:v>1851.6650423632459</c:v>
                </c:pt>
                <c:pt idx="5028">
                  <c:v>1833.3822697200371</c:v>
                </c:pt>
                <c:pt idx="5029">
                  <c:v>1833.2132343637718</c:v>
                </c:pt>
                <c:pt idx="5030">
                  <c:v>1827.8780954112312</c:v>
                </c:pt>
                <c:pt idx="5031">
                  <c:v>1883.028009217715</c:v>
                </c:pt>
                <c:pt idx="5032">
                  <c:v>1929.0180368246079</c:v>
                </c:pt>
                <c:pt idx="5033">
                  <c:v>1974.3639422942501</c:v>
                </c:pt>
                <c:pt idx="5034">
                  <c:v>2105.3459224796948</c:v>
                </c:pt>
                <c:pt idx="5035">
                  <c:v>2124.8633102887839</c:v>
                </c:pt>
                <c:pt idx="5036">
                  <c:v>2136.9882887528497</c:v>
                </c:pt>
                <c:pt idx="5037">
                  <c:v>2125.884871154361</c:v>
                </c:pt>
                <c:pt idx="5038">
                  <c:v>2143.618472626687</c:v>
                </c:pt>
                <c:pt idx="5039">
                  <c:v>2118.9780693240596</c:v>
                </c:pt>
                <c:pt idx="5040">
                  <c:v>1963.6138577018314</c:v>
                </c:pt>
                <c:pt idx="5041">
                  <c:v>1923.192486358183</c:v>
                </c:pt>
                <c:pt idx="5042">
                  <c:v>1922.2122380702872</c:v>
                </c:pt>
                <c:pt idx="5043">
                  <c:v>1755.4021158829505</c:v>
                </c:pt>
                <c:pt idx="5044">
                  <c:v>1502.9242137240267</c:v>
                </c:pt>
                <c:pt idx="5045">
                  <c:v>1312.1195868010641</c:v>
                </c:pt>
                <c:pt idx="5046">
                  <c:v>1359.6138574689953</c:v>
                </c:pt>
                <c:pt idx="5047">
                  <c:v>1231.3180025681818</c:v>
                </c:pt>
                <c:pt idx="5048">
                  <c:v>1192.7244751672793</c:v>
                </c:pt>
                <c:pt idx="5049">
                  <c:v>1193.0489096324241</c:v>
                </c:pt>
                <c:pt idx="5050">
                  <c:v>1242.4910361802463</c:v>
                </c:pt>
                <c:pt idx="5051">
                  <c:v>1362.3220930595767</c:v>
                </c:pt>
                <c:pt idx="5052">
                  <c:v>1360.2706804145923</c:v>
                </c:pt>
                <c:pt idx="5053">
                  <c:v>1359.4683638526644</c:v>
                </c:pt>
                <c:pt idx="5054">
                  <c:v>1358.5896909884555</c:v>
                </c:pt>
                <c:pt idx="5055">
                  <c:v>1468.3076591311469</c:v>
                </c:pt>
                <c:pt idx="5056">
                  <c:v>1358.0971131716265</c:v>
                </c:pt>
                <c:pt idx="5057">
                  <c:v>1566.4829179423818</c:v>
                </c:pt>
                <c:pt idx="5058">
                  <c:v>1874.9492653312795</c:v>
                </c:pt>
                <c:pt idx="5059">
                  <c:v>1916.2399110282818</c:v>
                </c:pt>
                <c:pt idx="5060">
                  <c:v>1890.3198931063857</c:v>
                </c:pt>
                <c:pt idx="5061">
                  <c:v>1927.3995066750099</c:v>
                </c:pt>
                <c:pt idx="5062">
                  <c:v>1942.0882005063854</c:v>
                </c:pt>
                <c:pt idx="5063">
                  <c:v>1942.4841361599506</c:v>
                </c:pt>
                <c:pt idx="5064">
                  <c:v>1760.4126113637562</c:v>
                </c:pt>
                <c:pt idx="5065">
                  <c:v>1632.719975338488</c:v>
                </c:pt>
                <c:pt idx="5066">
                  <c:v>1563.8054104764228</c:v>
                </c:pt>
                <c:pt idx="5067">
                  <c:v>1596.6347961773376</c:v>
                </c:pt>
                <c:pt idx="5068">
                  <c:v>1459.6393159275553</c:v>
                </c:pt>
                <c:pt idx="5069">
                  <c:v>1423.0391488260216</c:v>
                </c:pt>
                <c:pt idx="5070">
                  <c:v>1527.6538428358785</c:v>
                </c:pt>
                <c:pt idx="5071">
                  <c:v>1653.6672489178904</c:v>
                </c:pt>
                <c:pt idx="5072">
                  <c:v>1812.5196644384682</c:v>
                </c:pt>
                <c:pt idx="5073">
                  <c:v>1865.8620614561355</c:v>
                </c:pt>
                <c:pt idx="5074">
                  <c:v>1878.8054219400087</c:v>
                </c:pt>
                <c:pt idx="5075">
                  <c:v>1898.6558823997434</c:v>
                </c:pt>
                <c:pt idx="5076">
                  <c:v>1883.8795081534431</c:v>
                </c:pt>
                <c:pt idx="5077">
                  <c:v>1884.5491931417168</c:v>
                </c:pt>
                <c:pt idx="5078">
                  <c:v>2018.2981356240857</c:v>
                </c:pt>
                <c:pt idx="5079">
                  <c:v>2168.597782889537</c:v>
                </c:pt>
                <c:pt idx="5080">
                  <c:v>2244.3291157475073</c:v>
                </c:pt>
                <c:pt idx="5081">
                  <c:v>2319.7126688286248</c:v>
                </c:pt>
                <c:pt idx="5082">
                  <c:v>2328.8967312586824</c:v>
                </c:pt>
                <c:pt idx="5083">
                  <c:v>2341.9802230538967</c:v>
                </c:pt>
                <c:pt idx="5084">
                  <c:v>2351.0027508960752</c:v>
                </c:pt>
                <c:pt idx="5085">
                  <c:v>2323.0981280371439</c:v>
                </c:pt>
                <c:pt idx="5086">
                  <c:v>2194.5688730100633</c:v>
                </c:pt>
                <c:pt idx="5087">
                  <c:v>2063.0999450978793</c:v>
                </c:pt>
                <c:pt idx="5088">
                  <c:v>1860.6234758018923</c:v>
                </c:pt>
                <c:pt idx="5089">
                  <c:v>1837.4019490525393</c:v>
                </c:pt>
                <c:pt idx="5090">
                  <c:v>1769.5545874657432</c:v>
                </c:pt>
                <c:pt idx="5091">
                  <c:v>1761.7515737918789</c:v>
                </c:pt>
                <c:pt idx="5092">
                  <c:v>1752.864491471702</c:v>
                </c:pt>
                <c:pt idx="5093">
                  <c:v>1772.8448077983444</c:v>
                </c:pt>
                <c:pt idx="5094">
                  <c:v>1830.1217804395887</c:v>
                </c:pt>
                <c:pt idx="5095">
                  <c:v>1968.1283205644845</c:v>
                </c:pt>
                <c:pt idx="5096">
                  <c:v>1994.7865158328182</c:v>
                </c:pt>
                <c:pt idx="5097">
                  <c:v>1993.8806168945771</c:v>
                </c:pt>
                <c:pt idx="5098">
                  <c:v>1918.6976826917612</c:v>
                </c:pt>
                <c:pt idx="5099">
                  <c:v>1927.0255855550208</c:v>
                </c:pt>
                <c:pt idx="5100">
                  <c:v>1930.8589904020096</c:v>
                </c:pt>
                <c:pt idx="5101">
                  <c:v>1930.2355242218187</c:v>
                </c:pt>
                <c:pt idx="5102">
                  <c:v>1945.2590893655747</c:v>
                </c:pt>
                <c:pt idx="5103">
                  <c:v>1994.6641710508325</c:v>
                </c:pt>
                <c:pt idx="5104">
                  <c:v>2058.0892501239809</c:v>
                </c:pt>
                <c:pt idx="5105">
                  <c:v>2117.6762663489785</c:v>
                </c:pt>
                <c:pt idx="5106">
                  <c:v>2116.6681787102702</c:v>
                </c:pt>
                <c:pt idx="5107">
                  <c:v>2118.3858166584782</c:v>
                </c:pt>
                <c:pt idx="5108">
                  <c:v>2101.7115031052685</c:v>
                </c:pt>
                <c:pt idx="5109">
                  <c:v>2102.5662467824773</c:v>
                </c:pt>
                <c:pt idx="5110">
                  <c:v>2077.4068068814427</c:v>
                </c:pt>
                <c:pt idx="5111">
                  <c:v>1931.9382459138374</c:v>
                </c:pt>
                <c:pt idx="5112">
                  <c:v>1798.6353226519791</c:v>
                </c:pt>
                <c:pt idx="5113">
                  <c:v>1669.8537603488298</c:v>
                </c:pt>
                <c:pt idx="5114">
                  <c:v>1669.8848365656254</c:v>
                </c:pt>
                <c:pt idx="5115">
                  <c:v>1669.822682641397</c:v>
                </c:pt>
                <c:pt idx="5116">
                  <c:v>1488.1404879911402</c:v>
                </c:pt>
                <c:pt idx="5117">
                  <c:v>1333.2028796264135</c:v>
                </c:pt>
                <c:pt idx="5118">
                  <c:v>1333.3596159258682</c:v>
                </c:pt>
                <c:pt idx="5119">
                  <c:v>1347.1594459064377</c:v>
                </c:pt>
                <c:pt idx="5120">
                  <c:v>1371.6118070552288</c:v>
                </c:pt>
                <c:pt idx="5121">
                  <c:v>1331.8062535904623</c:v>
                </c:pt>
                <c:pt idx="5122">
                  <c:v>1331.910974147569</c:v>
                </c:pt>
                <c:pt idx="5123">
                  <c:v>1329.708280080064</c:v>
                </c:pt>
                <c:pt idx="5124">
                  <c:v>1329.4455550765229</c:v>
                </c:pt>
                <c:pt idx="5125">
                  <c:v>1329.550657862645</c:v>
                </c:pt>
                <c:pt idx="5126">
                  <c:v>1335.9298991870787</c:v>
                </c:pt>
                <c:pt idx="5127">
                  <c:v>1572.2964789219864</c:v>
                </c:pt>
                <c:pt idx="5128">
                  <c:v>1835.3807846709565</c:v>
                </c:pt>
                <c:pt idx="5129">
                  <c:v>2036.3201367790311</c:v>
                </c:pt>
                <c:pt idx="5130">
                  <c:v>2133.105077660141</c:v>
                </c:pt>
                <c:pt idx="5131">
                  <c:v>2157.4639599924044</c:v>
                </c:pt>
                <c:pt idx="5132">
                  <c:v>2146.0684040583842</c:v>
                </c:pt>
                <c:pt idx="5133">
                  <c:v>2146.2248489396629</c:v>
                </c:pt>
                <c:pt idx="5134">
                  <c:v>2146.1071463099547</c:v>
                </c:pt>
                <c:pt idx="5135">
                  <c:v>2102.322377091597</c:v>
                </c:pt>
                <c:pt idx="5136">
                  <c:v>2046.8603531653148</c:v>
                </c:pt>
                <c:pt idx="5137">
                  <c:v>2049.2958355189353</c:v>
                </c:pt>
                <c:pt idx="5138">
                  <c:v>2052.8055094591696</c:v>
                </c:pt>
                <c:pt idx="5139">
                  <c:v>2046.293940946945</c:v>
                </c:pt>
                <c:pt idx="5140">
                  <c:v>2049.3131371421155</c:v>
                </c:pt>
                <c:pt idx="5141">
                  <c:v>2067.949478225431</c:v>
                </c:pt>
                <c:pt idx="5142">
                  <c:v>2039.0855684159819</c:v>
                </c:pt>
                <c:pt idx="5143">
                  <c:v>2156.5438200677213</c:v>
                </c:pt>
                <c:pt idx="5144">
                  <c:v>2275.0776181039923</c:v>
                </c:pt>
                <c:pt idx="5145">
                  <c:v>2273.4772365672475</c:v>
                </c:pt>
                <c:pt idx="5146">
                  <c:v>2270.7281825468167</c:v>
                </c:pt>
                <c:pt idx="5147">
                  <c:v>2277.1720614503251</c:v>
                </c:pt>
                <c:pt idx="5148">
                  <c:v>2242.1936698804661</c:v>
                </c:pt>
                <c:pt idx="5149">
                  <c:v>2278.0077035528307</c:v>
                </c:pt>
                <c:pt idx="5150">
                  <c:v>2266.8355655056553</c:v>
                </c:pt>
                <c:pt idx="5151">
                  <c:v>2278.2082432082029</c:v>
                </c:pt>
                <c:pt idx="5152">
                  <c:v>2299.7913044943857</c:v>
                </c:pt>
                <c:pt idx="5153">
                  <c:v>2299.2786320766677</c:v>
                </c:pt>
                <c:pt idx="5154">
                  <c:v>2300.1579221382358</c:v>
                </c:pt>
                <c:pt idx="5155">
                  <c:v>2302.6447334081035</c:v>
                </c:pt>
                <c:pt idx="5156">
                  <c:v>2281.958424423698</c:v>
                </c:pt>
                <c:pt idx="5157">
                  <c:v>2278.3127423049204</c:v>
                </c:pt>
                <c:pt idx="5158">
                  <c:v>2281.0746348842863</c:v>
                </c:pt>
                <c:pt idx="5159">
                  <c:v>2292.9616855043537</c:v>
                </c:pt>
                <c:pt idx="5160">
                  <c:v>2373.6579645530269</c:v>
                </c:pt>
                <c:pt idx="5161">
                  <c:v>2361.4773816805887</c:v>
                </c:pt>
                <c:pt idx="5162">
                  <c:v>2291.404928066007</c:v>
                </c:pt>
                <c:pt idx="5163">
                  <c:v>2271.2148084125588</c:v>
                </c:pt>
                <c:pt idx="5164">
                  <c:v>2255.453547892103</c:v>
                </c:pt>
                <c:pt idx="5165">
                  <c:v>2245.1531940053023</c:v>
                </c:pt>
                <c:pt idx="5166">
                  <c:v>2191.00566900064</c:v>
                </c:pt>
                <c:pt idx="5167">
                  <c:v>2249.2668307664949</c:v>
                </c:pt>
                <c:pt idx="5168">
                  <c:v>2326.2854872124321</c:v>
                </c:pt>
                <c:pt idx="5169">
                  <c:v>2301.7910780767975</c:v>
                </c:pt>
                <c:pt idx="5170">
                  <c:v>2255.8649928845675</c:v>
                </c:pt>
                <c:pt idx="5171">
                  <c:v>2247.8611642495366</c:v>
                </c:pt>
                <c:pt idx="5172">
                  <c:v>2118.0840415394819</c:v>
                </c:pt>
                <c:pt idx="5173">
                  <c:v>2109.3118598009482</c:v>
                </c:pt>
                <c:pt idx="5174">
                  <c:v>2222.4975569353151</c:v>
                </c:pt>
                <c:pt idx="5175">
                  <c:v>2220.27418649314</c:v>
                </c:pt>
                <c:pt idx="5176">
                  <c:v>2265.3039303379051</c:v>
                </c:pt>
                <c:pt idx="5177">
                  <c:v>2329.8355103962181</c:v>
                </c:pt>
                <c:pt idx="5178">
                  <c:v>2346.9980430219071</c:v>
                </c:pt>
                <c:pt idx="5179">
                  <c:v>2369.0079861479867</c:v>
                </c:pt>
                <c:pt idx="5180">
                  <c:v>2339.3980653561789</c:v>
                </c:pt>
                <c:pt idx="5181">
                  <c:v>2314.5172084519777</c:v>
                </c:pt>
                <c:pt idx="5182">
                  <c:v>2314.9754874316545</c:v>
                </c:pt>
                <c:pt idx="5183">
                  <c:v>2317.1773623049107</c:v>
                </c:pt>
                <c:pt idx="5184">
                  <c:v>2286.0749134250705</c:v>
                </c:pt>
                <c:pt idx="5185">
                  <c:v>2190.5425401957868</c:v>
                </c:pt>
                <c:pt idx="5186">
                  <c:v>2089.3080556298341</c:v>
                </c:pt>
                <c:pt idx="5187">
                  <c:v>2032.4356975377518</c:v>
                </c:pt>
                <c:pt idx="5188">
                  <c:v>2043.2780729293613</c:v>
                </c:pt>
                <c:pt idx="5189">
                  <c:v>2032.687812199832</c:v>
                </c:pt>
                <c:pt idx="5190">
                  <c:v>1850.0857369760329</c:v>
                </c:pt>
                <c:pt idx="5191">
                  <c:v>1792.7751235463752</c:v>
                </c:pt>
                <c:pt idx="5192">
                  <c:v>1787.7273249096584</c:v>
                </c:pt>
                <c:pt idx="5193">
                  <c:v>1789.7191401940349</c:v>
                </c:pt>
                <c:pt idx="5194">
                  <c:v>1785.8073252910858</c:v>
                </c:pt>
                <c:pt idx="5195">
                  <c:v>1754.9662426208738</c:v>
                </c:pt>
                <c:pt idx="5196">
                  <c:v>1749.7127621242557</c:v>
                </c:pt>
                <c:pt idx="5197">
                  <c:v>1766.5528027571295</c:v>
                </c:pt>
                <c:pt idx="5198">
                  <c:v>1909.1109632000012</c:v>
                </c:pt>
                <c:pt idx="5199">
                  <c:v>1984.4262484493988</c:v>
                </c:pt>
                <c:pt idx="5200">
                  <c:v>2024.7705720719691</c:v>
                </c:pt>
                <c:pt idx="5201">
                  <c:v>2128.3260835161796</c:v>
                </c:pt>
                <c:pt idx="5202">
                  <c:v>2117.2183807660863</c:v>
                </c:pt>
                <c:pt idx="5203">
                  <c:v>2140.3419297305941</c:v>
                </c:pt>
                <c:pt idx="5204">
                  <c:v>2146.178664380865</c:v>
                </c:pt>
                <c:pt idx="5205">
                  <c:v>2107.8798363566452</c:v>
                </c:pt>
                <c:pt idx="5206">
                  <c:v>2063.7601562444547</c:v>
                </c:pt>
                <c:pt idx="5207">
                  <c:v>1896.3354880694683</c:v>
                </c:pt>
                <c:pt idx="5208">
                  <c:v>1809.9537774426176</c:v>
                </c:pt>
                <c:pt idx="5209">
                  <c:v>1694.7109232601165</c:v>
                </c:pt>
                <c:pt idx="5210">
                  <c:v>1312.696916091621</c:v>
                </c:pt>
                <c:pt idx="5211">
                  <c:v>1198.3272818857836</c:v>
                </c:pt>
                <c:pt idx="5212">
                  <c:v>992.54598775150089</c:v>
                </c:pt>
                <c:pt idx="5213">
                  <c:v>-316.70875573707008</c:v>
                </c:pt>
                <c:pt idx="5214">
                  <c:v>224.10267638497135</c:v>
                </c:pt>
                <c:pt idx="5215">
                  <c:v>539.89553963341723</c:v>
                </c:pt>
                <c:pt idx="5216">
                  <c:v>541.90127262465785</c:v>
                </c:pt>
                <c:pt idx="5217">
                  <c:v>544.37767036132027</c:v>
                </c:pt>
                <c:pt idx="5218">
                  <c:v>545.96465657246881</c:v>
                </c:pt>
                <c:pt idx="5219">
                  <c:v>552.79702903686484</c:v>
                </c:pt>
                <c:pt idx="5220">
                  <c:v>562.82657317881194</c:v>
                </c:pt>
                <c:pt idx="5221">
                  <c:v>563.68396368235426</c:v>
                </c:pt>
                <c:pt idx="5222">
                  <c:v>561.22880266904895</c:v>
                </c:pt>
                <c:pt idx="5223">
                  <c:v>738.84942798243219</c:v>
                </c:pt>
                <c:pt idx="5224">
                  <c:v>908.0943133599435</c:v>
                </c:pt>
                <c:pt idx="5225">
                  <c:v>904.5599613179088</c:v>
                </c:pt>
                <c:pt idx="5226">
                  <c:v>998.73083875667498</c:v>
                </c:pt>
                <c:pt idx="5227">
                  <c:v>1180.7766514368573</c:v>
                </c:pt>
                <c:pt idx="5228">
                  <c:v>943.41833122923299</c:v>
                </c:pt>
                <c:pt idx="5229">
                  <c:v>940.22535507593375</c:v>
                </c:pt>
                <c:pt idx="5230">
                  <c:v>1014.5507274449506</c:v>
                </c:pt>
                <c:pt idx="5231">
                  <c:v>906.006326810671</c:v>
                </c:pt>
                <c:pt idx="5232">
                  <c:v>911.38909652176835</c:v>
                </c:pt>
                <c:pt idx="5233">
                  <c:v>950.37099374319632</c:v>
                </c:pt>
                <c:pt idx="5234">
                  <c:v>992.99666702470813</c:v>
                </c:pt>
                <c:pt idx="5235">
                  <c:v>992.90832324462781</c:v>
                </c:pt>
                <c:pt idx="5236">
                  <c:v>992.64321960470488</c:v>
                </c:pt>
                <c:pt idx="5237">
                  <c:v>1083.3983931411899</c:v>
                </c:pt>
                <c:pt idx="5238">
                  <c:v>1313.5754114449451</c:v>
                </c:pt>
                <c:pt idx="5239">
                  <c:v>1411.0477957549397</c:v>
                </c:pt>
                <c:pt idx="5240">
                  <c:v>1566.7708302491806</c:v>
                </c:pt>
                <c:pt idx="5241">
                  <c:v>1798.2377906405013</c:v>
                </c:pt>
                <c:pt idx="5242">
                  <c:v>1865.2164461209145</c:v>
                </c:pt>
                <c:pt idx="5243">
                  <c:v>1833.4281431366294</c:v>
                </c:pt>
                <c:pt idx="5244">
                  <c:v>1755.5110383959486</c:v>
                </c:pt>
                <c:pt idx="5245">
                  <c:v>1771.7251386190896</c:v>
                </c:pt>
                <c:pt idx="5246">
                  <c:v>1846.056623698883</c:v>
                </c:pt>
                <c:pt idx="5247">
                  <c:v>1892.5693451209877</c:v>
                </c:pt>
                <c:pt idx="5248">
                  <c:v>2129.7167249407898</c:v>
                </c:pt>
                <c:pt idx="5249">
                  <c:v>2298.8867992172168</c:v>
                </c:pt>
                <c:pt idx="5250">
                  <c:v>2327.6346491382533</c:v>
                </c:pt>
                <c:pt idx="5251">
                  <c:v>2330.8278337093193</c:v>
                </c:pt>
                <c:pt idx="5252">
                  <c:v>2334.2528247698542</c:v>
                </c:pt>
                <c:pt idx="5253">
                  <c:v>2336.8688492174856</c:v>
                </c:pt>
                <c:pt idx="5254">
                  <c:v>2337.8482499026709</c:v>
                </c:pt>
                <c:pt idx="5255">
                  <c:v>2334.6104817556711</c:v>
                </c:pt>
                <c:pt idx="5256">
                  <c:v>2378.8639114293369</c:v>
                </c:pt>
                <c:pt idx="5257">
                  <c:v>2364.31907341549</c:v>
                </c:pt>
                <c:pt idx="5258">
                  <c:v>2276.4316120238286</c:v>
                </c:pt>
                <c:pt idx="5259">
                  <c:v>2304.8142028496736</c:v>
                </c:pt>
                <c:pt idx="5260">
                  <c:v>2220.3047498321653</c:v>
                </c:pt>
                <c:pt idx="5261">
                  <c:v>2205.361361197391</c:v>
                </c:pt>
                <c:pt idx="5262">
                  <c:v>2158.8972414667955</c:v>
                </c:pt>
                <c:pt idx="5263">
                  <c:v>2151.3413247872736</c:v>
                </c:pt>
                <c:pt idx="5264">
                  <c:v>2228.1278670095194</c:v>
                </c:pt>
                <c:pt idx="5265">
                  <c:v>2198.3325685252535</c:v>
                </c:pt>
                <c:pt idx="5266">
                  <c:v>2204.798153482106</c:v>
                </c:pt>
                <c:pt idx="5267">
                  <c:v>2175.1660104306334</c:v>
                </c:pt>
                <c:pt idx="5268">
                  <c:v>2111.6040775422202</c:v>
                </c:pt>
                <c:pt idx="5269">
                  <c:v>2109.9360959678838</c:v>
                </c:pt>
                <c:pt idx="5270">
                  <c:v>2138.2096668817308</c:v>
                </c:pt>
                <c:pt idx="5271">
                  <c:v>2235.4099285876832</c:v>
                </c:pt>
                <c:pt idx="5272">
                  <c:v>2310.698271678028</c:v>
                </c:pt>
                <c:pt idx="5273">
                  <c:v>2474.0237849146183</c:v>
                </c:pt>
                <c:pt idx="5274">
                  <c:v>2490.2731055399058</c:v>
                </c:pt>
                <c:pt idx="5275">
                  <c:v>2493.2446439215114</c:v>
                </c:pt>
                <c:pt idx="5276">
                  <c:v>2492.243709281694</c:v>
                </c:pt>
                <c:pt idx="5277">
                  <c:v>2536.6914468549508</c:v>
                </c:pt>
                <c:pt idx="5278">
                  <c:v>2535.6109241730278</c:v>
                </c:pt>
                <c:pt idx="5279">
                  <c:v>2535.9661285434327</c:v>
                </c:pt>
                <c:pt idx="5280">
                  <c:v>2521.0819708078557</c:v>
                </c:pt>
                <c:pt idx="5281">
                  <c:v>2501.3889863316194</c:v>
                </c:pt>
                <c:pt idx="5282">
                  <c:v>2388.9420240339018</c:v>
                </c:pt>
                <c:pt idx="5283">
                  <c:v>2397.4590957909527</c:v>
                </c:pt>
                <c:pt idx="5284">
                  <c:v>2360.9674384944087</c:v>
                </c:pt>
                <c:pt idx="5285">
                  <c:v>2356.9573222492768</c:v>
                </c:pt>
                <c:pt idx="5286">
                  <c:v>2335.3841722911288</c:v>
                </c:pt>
                <c:pt idx="5287">
                  <c:v>2270.6064689498203</c:v>
                </c:pt>
                <c:pt idx="5288">
                  <c:v>2309.0445710143326</c:v>
                </c:pt>
                <c:pt idx="5289">
                  <c:v>2261.145222442377</c:v>
                </c:pt>
                <c:pt idx="5290">
                  <c:v>2216.5613303992154</c:v>
                </c:pt>
                <c:pt idx="5291">
                  <c:v>2182.6605233536879</c:v>
                </c:pt>
                <c:pt idx="5292">
                  <c:v>2080.6837837415746</c:v>
                </c:pt>
                <c:pt idx="5293">
                  <c:v>2095.2389399908038</c:v>
                </c:pt>
                <c:pt idx="5294">
                  <c:v>2163.7714669270276</c:v>
                </c:pt>
                <c:pt idx="5295">
                  <c:v>2257.3739028371397</c:v>
                </c:pt>
                <c:pt idx="5296">
                  <c:v>2361.0070081981435</c:v>
                </c:pt>
                <c:pt idx="5297">
                  <c:v>2465.7250477079219</c:v>
                </c:pt>
                <c:pt idx="5298">
                  <c:v>2473.4495571141183</c:v>
                </c:pt>
                <c:pt idx="5299">
                  <c:v>2473.618553351384</c:v>
                </c:pt>
                <c:pt idx="5300">
                  <c:v>2488.60570637103</c:v>
                </c:pt>
                <c:pt idx="5301">
                  <c:v>2501.1004575773718</c:v>
                </c:pt>
                <c:pt idx="5302">
                  <c:v>2457.1047640674183</c:v>
                </c:pt>
                <c:pt idx="5303">
                  <c:v>2412.0033900957119</c:v>
                </c:pt>
                <c:pt idx="5304">
                  <c:v>2473.9878544405551</c:v>
                </c:pt>
                <c:pt idx="5305">
                  <c:v>2419.8505973683145</c:v>
                </c:pt>
                <c:pt idx="5306">
                  <c:v>2369.7965573485558</c:v>
                </c:pt>
                <c:pt idx="5307">
                  <c:v>2340.4597612206112</c:v>
                </c:pt>
                <c:pt idx="5308">
                  <c:v>2323.7214500789573</c:v>
                </c:pt>
                <c:pt idx="5309">
                  <c:v>2290.2083587626007</c:v>
                </c:pt>
                <c:pt idx="5310">
                  <c:v>2226.6492122915238</c:v>
                </c:pt>
                <c:pt idx="5311">
                  <c:v>2236.4748649841345</c:v>
                </c:pt>
                <c:pt idx="5312">
                  <c:v>2343.8969338544489</c:v>
                </c:pt>
                <c:pt idx="5313">
                  <c:v>2323.4211970461497</c:v>
                </c:pt>
                <c:pt idx="5314">
                  <c:v>2316.2945309761394</c:v>
                </c:pt>
                <c:pt idx="5315">
                  <c:v>2311.8680077410959</c:v>
                </c:pt>
                <c:pt idx="5316">
                  <c:v>2238.3630560422312</c:v>
                </c:pt>
                <c:pt idx="5317">
                  <c:v>2276.6350763570549</c:v>
                </c:pt>
                <c:pt idx="5318">
                  <c:v>2362.2111235611605</c:v>
                </c:pt>
                <c:pt idx="5319">
                  <c:v>2449.2778216914189</c:v>
                </c:pt>
                <c:pt idx="5320">
                  <c:v>2469.1451024795574</c:v>
                </c:pt>
                <c:pt idx="5321">
                  <c:v>2474.6657062238378</c:v>
                </c:pt>
                <c:pt idx="5322">
                  <c:v>2474.6980099260177</c:v>
                </c:pt>
                <c:pt idx="5323">
                  <c:v>2480.2215232672738</c:v>
                </c:pt>
                <c:pt idx="5324">
                  <c:v>2490.3169035184924</c:v>
                </c:pt>
                <c:pt idx="5325">
                  <c:v>2491.276212207556</c:v>
                </c:pt>
                <c:pt idx="5326">
                  <c:v>2401.1294111088996</c:v>
                </c:pt>
                <c:pt idx="5327">
                  <c:v>2275.1227968526578</c:v>
                </c:pt>
                <c:pt idx="5328">
                  <c:v>2247.6013227704793</c:v>
                </c:pt>
                <c:pt idx="5329">
                  <c:v>2204.4047060324533</c:v>
                </c:pt>
                <c:pt idx="5330">
                  <c:v>2123.6072308035687</c:v>
                </c:pt>
                <c:pt idx="5331">
                  <c:v>2029.6220557690835</c:v>
                </c:pt>
                <c:pt idx="5332">
                  <c:v>1915.3746114595265</c:v>
                </c:pt>
                <c:pt idx="5333">
                  <c:v>1783.8451314475637</c:v>
                </c:pt>
                <c:pt idx="5334">
                  <c:v>1824.8075059078433</c:v>
                </c:pt>
                <c:pt idx="5335">
                  <c:v>1867.9415727767123</c:v>
                </c:pt>
                <c:pt idx="5336">
                  <c:v>1904.9971485680721</c:v>
                </c:pt>
                <c:pt idx="5337">
                  <c:v>1884.7744980937227</c:v>
                </c:pt>
                <c:pt idx="5338">
                  <c:v>1871.5482306797089</c:v>
                </c:pt>
                <c:pt idx="5339">
                  <c:v>1870.0897242862625</c:v>
                </c:pt>
                <c:pt idx="5340">
                  <c:v>1849.059005612668</c:v>
                </c:pt>
                <c:pt idx="5341">
                  <c:v>1839.0124381936153</c:v>
                </c:pt>
                <c:pt idx="5342">
                  <c:v>1903.8893533380638</c:v>
                </c:pt>
                <c:pt idx="5343">
                  <c:v>1908.5285580365539</c:v>
                </c:pt>
                <c:pt idx="5344">
                  <c:v>1980.9920783328166</c:v>
                </c:pt>
                <c:pt idx="5345">
                  <c:v>2083.3125274872432</c:v>
                </c:pt>
                <c:pt idx="5346">
                  <c:v>2158.3111493011997</c:v>
                </c:pt>
                <c:pt idx="5347">
                  <c:v>2175.9946490062143</c:v>
                </c:pt>
                <c:pt idx="5348">
                  <c:v>2178.7179773488101</c:v>
                </c:pt>
                <c:pt idx="5349">
                  <c:v>2079.9630484408349</c:v>
                </c:pt>
                <c:pt idx="5350">
                  <c:v>1933.404809494245</c:v>
                </c:pt>
                <c:pt idx="5351">
                  <c:v>1874.7658201283798</c:v>
                </c:pt>
                <c:pt idx="5352">
                  <c:v>1664.7651771349751</c:v>
                </c:pt>
                <c:pt idx="5353">
                  <c:v>1451.7417442079809</c:v>
                </c:pt>
                <c:pt idx="5354">
                  <c:v>1431.8578177234908</c:v>
                </c:pt>
                <c:pt idx="5355">
                  <c:v>1431.9475545796172</c:v>
                </c:pt>
                <c:pt idx="5356">
                  <c:v>1370.3943330370025</c:v>
                </c:pt>
                <c:pt idx="5357">
                  <c:v>1242.3527812603038</c:v>
                </c:pt>
                <c:pt idx="5358">
                  <c:v>1242.4128957201433</c:v>
                </c:pt>
                <c:pt idx="5359">
                  <c:v>1225.093713204225</c:v>
                </c:pt>
                <c:pt idx="5360">
                  <c:v>1224.1669475022295</c:v>
                </c:pt>
                <c:pt idx="5361">
                  <c:v>1224.6613875100888</c:v>
                </c:pt>
                <c:pt idx="5362">
                  <c:v>1224.7231659884387</c:v>
                </c:pt>
                <c:pt idx="5363">
                  <c:v>1241.5527280826486</c:v>
                </c:pt>
                <c:pt idx="5364">
                  <c:v>1243.5420106867618</c:v>
                </c:pt>
                <c:pt idx="5365">
                  <c:v>1243.7819942484844</c:v>
                </c:pt>
                <c:pt idx="5366">
                  <c:v>1243.7220066910736</c:v>
                </c:pt>
                <c:pt idx="5367">
                  <c:v>1327.5191570166066</c:v>
                </c:pt>
                <c:pt idx="5368">
                  <c:v>1393.9580035818431</c:v>
                </c:pt>
                <c:pt idx="5369">
                  <c:v>1574.449682960028</c:v>
                </c:pt>
                <c:pt idx="5370">
                  <c:v>1879.3836701829946</c:v>
                </c:pt>
                <c:pt idx="5371">
                  <c:v>1972.8919355524899</c:v>
                </c:pt>
                <c:pt idx="5372">
                  <c:v>1963.910012384375</c:v>
                </c:pt>
                <c:pt idx="5373">
                  <c:v>1966.8975404423022</c:v>
                </c:pt>
                <c:pt idx="5374">
                  <c:v>1899.9121157671066</c:v>
                </c:pt>
                <c:pt idx="5375">
                  <c:v>1844.4089775263633</c:v>
                </c:pt>
                <c:pt idx="5376">
                  <c:v>1771.3001130886273</c:v>
                </c:pt>
                <c:pt idx="5377">
                  <c:v>1552.3577370028165</c:v>
                </c:pt>
                <c:pt idx="5378">
                  <c:v>1437.2023489408307</c:v>
                </c:pt>
                <c:pt idx="5379">
                  <c:v>1477.6982253003684</c:v>
                </c:pt>
                <c:pt idx="5380">
                  <c:v>1295.9965105168671</c:v>
                </c:pt>
                <c:pt idx="5381">
                  <c:v>940.40741417088657</c:v>
                </c:pt>
                <c:pt idx="5382">
                  <c:v>940.88627273914108</c:v>
                </c:pt>
                <c:pt idx="5383">
                  <c:v>959.66306772271355</c:v>
                </c:pt>
                <c:pt idx="5384">
                  <c:v>943.56135980629324</c:v>
                </c:pt>
                <c:pt idx="5385">
                  <c:v>946.98460723307244</c:v>
                </c:pt>
                <c:pt idx="5386">
                  <c:v>947.3638539627741</c:v>
                </c:pt>
                <c:pt idx="5387">
                  <c:v>953.4018036327966</c:v>
                </c:pt>
                <c:pt idx="5388">
                  <c:v>954.24639536888253</c:v>
                </c:pt>
                <c:pt idx="5389">
                  <c:v>952.44326678236439</c:v>
                </c:pt>
                <c:pt idx="5390">
                  <c:v>1040.9307571760096</c:v>
                </c:pt>
                <c:pt idx="5391">
                  <c:v>1188.4070435640347</c:v>
                </c:pt>
                <c:pt idx="5392">
                  <c:v>1315.119320817978</c:v>
                </c:pt>
                <c:pt idx="5393">
                  <c:v>1313.3437767816908</c:v>
                </c:pt>
                <c:pt idx="5394">
                  <c:v>1434.1556479224387</c:v>
                </c:pt>
                <c:pt idx="5395">
                  <c:v>1555.9652470503302</c:v>
                </c:pt>
                <c:pt idx="5396">
                  <c:v>1564.3066865341584</c:v>
                </c:pt>
                <c:pt idx="5397">
                  <c:v>1564.8916278792553</c:v>
                </c:pt>
                <c:pt idx="5398">
                  <c:v>1566.3881340034582</c:v>
                </c:pt>
                <c:pt idx="5399">
                  <c:v>1536.2546170737828</c:v>
                </c:pt>
                <c:pt idx="5400">
                  <c:v>1423.8255872370387</c:v>
                </c:pt>
                <c:pt idx="5401">
                  <c:v>1415.2829509441594</c:v>
                </c:pt>
                <c:pt idx="5402">
                  <c:v>1407.7262593528744</c:v>
                </c:pt>
                <c:pt idx="5403">
                  <c:v>1407.7262593528744</c:v>
                </c:pt>
                <c:pt idx="5404">
                  <c:v>1409.1684574864507</c:v>
                </c:pt>
                <c:pt idx="5405">
                  <c:v>1454.3084103714514</c:v>
                </c:pt>
                <c:pt idx="5406">
                  <c:v>1654.2182469484319</c:v>
                </c:pt>
                <c:pt idx="5407">
                  <c:v>1720.2069662955478</c:v>
                </c:pt>
                <c:pt idx="5408">
                  <c:v>1769.0588101589406</c:v>
                </c:pt>
                <c:pt idx="5409">
                  <c:v>1814.3870870833284</c:v>
                </c:pt>
                <c:pt idx="5410">
                  <c:v>1869.4003497202634</c:v>
                </c:pt>
                <c:pt idx="5411">
                  <c:v>1832.4713723047194</c:v>
                </c:pt>
                <c:pt idx="5412">
                  <c:v>1801.2564863496386</c:v>
                </c:pt>
                <c:pt idx="5413">
                  <c:v>1801.5355199055043</c:v>
                </c:pt>
                <c:pt idx="5414">
                  <c:v>1812.6742422909706</c:v>
                </c:pt>
                <c:pt idx="5415">
                  <c:v>1846.1394879703271</c:v>
                </c:pt>
                <c:pt idx="5416">
                  <c:v>1946.657325755908</c:v>
                </c:pt>
                <c:pt idx="5417">
                  <c:v>1991.3672349476415</c:v>
                </c:pt>
                <c:pt idx="5418">
                  <c:v>2040.7251536142817</c:v>
                </c:pt>
                <c:pt idx="5419">
                  <c:v>2065.4161851606764</c:v>
                </c:pt>
                <c:pt idx="5420">
                  <c:v>2060.73459823638</c:v>
                </c:pt>
                <c:pt idx="5421">
                  <c:v>2068.8969152364948</c:v>
                </c:pt>
                <c:pt idx="5422">
                  <c:v>1987.832799962976</c:v>
                </c:pt>
                <c:pt idx="5423">
                  <c:v>1860.6929239447095</c:v>
                </c:pt>
                <c:pt idx="5424">
                  <c:v>2024.7849473906595</c:v>
                </c:pt>
                <c:pt idx="5425">
                  <c:v>1976.2452580930408</c:v>
                </c:pt>
                <c:pt idx="5426">
                  <c:v>1938.1812063585144</c:v>
                </c:pt>
                <c:pt idx="5427">
                  <c:v>1934.1637153204233</c:v>
                </c:pt>
                <c:pt idx="5428">
                  <c:v>1934.3496873678237</c:v>
                </c:pt>
                <c:pt idx="5429">
                  <c:v>1934.2670397147654</c:v>
                </c:pt>
                <c:pt idx="5430">
                  <c:v>1981.8604888287468</c:v>
                </c:pt>
                <c:pt idx="5431">
                  <c:v>2010.7181874984885</c:v>
                </c:pt>
                <c:pt idx="5432">
                  <c:v>2053.2390156447659</c:v>
                </c:pt>
                <c:pt idx="5433">
                  <c:v>2052.6093041890831</c:v>
                </c:pt>
                <c:pt idx="5434">
                  <c:v>2009.3431510370333</c:v>
                </c:pt>
                <c:pt idx="5435">
                  <c:v>1941.1974817956748</c:v>
                </c:pt>
                <c:pt idx="5436">
                  <c:v>1933.7750680738377</c:v>
                </c:pt>
                <c:pt idx="5437">
                  <c:v>1933.6923470832949</c:v>
                </c:pt>
                <c:pt idx="5438">
                  <c:v>1934.0231676952239</c:v>
                </c:pt>
                <c:pt idx="5439">
                  <c:v>1988.9428256643564</c:v>
                </c:pt>
                <c:pt idx="5440">
                  <c:v>2064.705287206501</c:v>
                </c:pt>
                <c:pt idx="5441">
                  <c:v>2241.37353409669</c:v>
                </c:pt>
                <c:pt idx="5442">
                  <c:v>2376.3121243314185</c:v>
                </c:pt>
                <c:pt idx="5443">
                  <c:v>2386.0830804706316</c:v>
                </c:pt>
                <c:pt idx="5444">
                  <c:v>2390.7872114985771</c:v>
                </c:pt>
                <c:pt idx="5445">
                  <c:v>2441.4127915486929</c:v>
                </c:pt>
                <c:pt idx="5446">
                  <c:v>2415.0978121910398</c:v>
                </c:pt>
                <c:pt idx="5447">
                  <c:v>2325.6431697738203</c:v>
                </c:pt>
                <c:pt idx="5448">
                  <c:v>2417.4339643966591</c:v>
                </c:pt>
                <c:pt idx="5449">
                  <c:v>2412.0004246744634</c:v>
                </c:pt>
                <c:pt idx="5450">
                  <c:v>2337.6343057113768</c:v>
                </c:pt>
                <c:pt idx="5451">
                  <c:v>2301.4523489560847</c:v>
                </c:pt>
                <c:pt idx="5452">
                  <c:v>2219.6426645310653</c:v>
                </c:pt>
                <c:pt idx="5453">
                  <c:v>2218.2711407387501</c:v>
                </c:pt>
                <c:pt idx="5454">
                  <c:v>2055.965852337235</c:v>
                </c:pt>
                <c:pt idx="5455">
                  <c:v>2098.0148562551008</c:v>
                </c:pt>
                <c:pt idx="5456">
                  <c:v>2165.958669741894</c:v>
                </c:pt>
                <c:pt idx="5457">
                  <c:v>2113.9852996642371</c:v>
                </c:pt>
                <c:pt idx="5458">
                  <c:v>2106.0469074599</c:v>
                </c:pt>
                <c:pt idx="5459">
                  <c:v>2086.9713504743381</c:v>
                </c:pt>
                <c:pt idx="5460">
                  <c:v>2056.9942270541546</c:v>
                </c:pt>
                <c:pt idx="5461">
                  <c:v>2056.6350802910652</c:v>
                </c:pt>
                <c:pt idx="5462">
                  <c:v>2137.5954912716866</c:v>
                </c:pt>
                <c:pt idx="5463">
                  <c:v>2195.5705233190852</c:v>
                </c:pt>
                <c:pt idx="5464">
                  <c:v>2303.3757108123923</c:v>
                </c:pt>
                <c:pt idx="5465">
                  <c:v>2385.7280406902705</c:v>
                </c:pt>
                <c:pt idx="5466">
                  <c:v>2412.664340272217</c:v>
                </c:pt>
                <c:pt idx="5467">
                  <c:v>2423.5975885130788</c:v>
                </c:pt>
                <c:pt idx="5468">
                  <c:v>2426.1993314208407</c:v>
                </c:pt>
                <c:pt idx="5469">
                  <c:v>2472.9522007941982</c:v>
                </c:pt>
                <c:pt idx="5470">
                  <c:v>2418.5719810186506</c:v>
                </c:pt>
                <c:pt idx="5471">
                  <c:v>2341.2419381590303</c:v>
                </c:pt>
                <c:pt idx="5472">
                  <c:v>2302.364989520001</c:v>
                </c:pt>
                <c:pt idx="5473">
                  <c:v>2274.1281359153568</c:v>
                </c:pt>
                <c:pt idx="5474">
                  <c:v>2258.3607698335932</c:v>
                </c:pt>
                <c:pt idx="5475">
                  <c:v>2189.9690814358241</c:v>
                </c:pt>
                <c:pt idx="5476">
                  <c:v>2166.2678429749617</c:v>
                </c:pt>
                <c:pt idx="5477">
                  <c:v>2146.48401731688</c:v>
                </c:pt>
                <c:pt idx="5478">
                  <c:v>2090.7703141680327</c:v>
                </c:pt>
                <c:pt idx="5479">
                  <c:v>2126.3397472093952</c:v>
                </c:pt>
                <c:pt idx="5480">
                  <c:v>2188.8750407579842</c:v>
                </c:pt>
                <c:pt idx="5481">
                  <c:v>2117.1358023291718</c:v>
                </c:pt>
                <c:pt idx="5482">
                  <c:v>2115.7803243648</c:v>
                </c:pt>
                <c:pt idx="5483">
                  <c:v>2110.8068145461752</c:v>
                </c:pt>
                <c:pt idx="5484">
                  <c:v>2061.5245730180782</c:v>
                </c:pt>
                <c:pt idx="5485">
                  <c:v>2062.3051068620803</c:v>
                </c:pt>
                <c:pt idx="5486">
                  <c:v>2108.9995160322528</c:v>
                </c:pt>
                <c:pt idx="5487">
                  <c:v>2160.6173754909446</c:v>
                </c:pt>
                <c:pt idx="5488">
                  <c:v>2305.6207884321234</c:v>
                </c:pt>
                <c:pt idx="5489">
                  <c:v>2449.6556607914013</c:v>
                </c:pt>
                <c:pt idx="5490">
                  <c:v>2452.0500429439594</c:v>
                </c:pt>
                <c:pt idx="5491">
                  <c:v>2457.0936999455685</c:v>
                </c:pt>
                <c:pt idx="5492">
                  <c:v>2468.0663186095339</c:v>
                </c:pt>
                <c:pt idx="5493">
                  <c:v>2512.0760151633617</c:v>
                </c:pt>
                <c:pt idx="5494">
                  <c:v>2486.3058930724142</c:v>
                </c:pt>
                <c:pt idx="5495">
                  <c:v>2373.9871851384064</c:v>
                </c:pt>
                <c:pt idx="5496">
                  <c:v>2340.2786999842006</c:v>
                </c:pt>
                <c:pt idx="5497">
                  <c:v>2307.8221260981768</c:v>
                </c:pt>
                <c:pt idx="5498">
                  <c:v>2185.5116882478037</c:v>
                </c:pt>
                <c:pt idx="5499">
                  <c:v>2194.8522553334838</c:v>
                </c:pt>
                <c:pt idx="5500">
                  <c:v>2202.8039495920953</c:v>
                </c:pt>
                <c:pt idx="5501">
                  <c:v>2174.0252559576979</c:v>
                </c:pt>
                <c:pt idx="5502">
                  <c:v>2065.2186979495505</c:v>
                </c:pt>
                <c:pt idx="5503">
                  <c:v>2079.7253764048405</c:v>
                </c:pt>
                <c:pt idx="5504">
                  <c:v>2128.0258396505264</c:v>
                </c:pt>
                <c:pt idx="5505">
                  <c:v>2040.8268326979073</c:v>
                </c:pt>
                <c:pt idx="5506">
                  <c:v>2043.1628048609832</c:v>
                </c:pt>
                <c:pt idx="5507">
                  <c:v>2029.3669608436198</c:v>
                </c:pt>
                <c:pt idx="5508">
                  <c:v>1986.4006449606718</c:v>
                </c:pt>
                <c:pt idx="5509">
                  <c:v>1986.381579001441</c:v>
                </c:pt>
                <c:pt idx="5510">
                  <c:v>2070.4812772785904</c:v>
                </c:pt>
                <c:pt idx="5511">
                  <c:v>2186.7191893837039</c:v>
                </c:pt>
                <c:pt idx="5512">
                  <c:v>2251.285394442551</c:v>
                </c:pt>
                <c:pt idx="5513">
                  <c:v>2270.0541675645122</c:v>
                </c:pt>
                <c:pt idx="5514">
                  <c:v>2272.4138370482192</c:v>
                </c:pt>
                <c:pt idx="5515">
                  <c:v>2286.2777726077034</c:v>
                </c:pt>
                <c:pt idx="5516">
                  <c:v>2290.7878505418043</c:v>
                </c:pt>
                <c:pt idx="5517">
                  <c:v>2295.4868672570396</c:v>
                </c:pt>
                <c:pt idx="5518">
                  <c:v>2272.7987245718227</c:v>
                </c:pt>
                <c:pt idx="5519">
                  <c:v>2175.885078942209</c:v>
                </c:pt>
                <c:pt idx="5520">
                  <c:v>2278.684428053291</c:v>
                </c:pt>
                <c:pt idx="5521">
                  <c:v>2249.8663319472839</c:v>
                </c:pt>
                <c:pt idx="5522">
                  <c:v>2214.6030608013275</c:v>
                </c:pt>
                <c:pt idx="5523">
                  <c:v>2220.5226379455385</c:v>
                </c:pt>
                <c:pt idx="5524">
                  <c:v>2248.0088707846203</c:v>
                </c:pt>
                <c:pt idx="5525">
                  <c:v>2230.1347458712457</c:v>
                </c:pt>
                <c:pt idx="5526">
                  <c:v>2145.8821108840752</c:v>
                </c:pt>
                <c:pt idx="5527">
                  <c:v>2009.0781028278748</c:v>
                </c:pt>
                <c:pt idx="5528">
                  <c:v>1975.1016035927664</c:v>
                </c:pt>
                <c:pt idx="5529">
                  <c:v>1945.3870651350967</c:v>
                </c:pt>
                <c:pt idx="5530">
                  <c:v>1906.3317739647741</c:v>
                </c:pt>
                <c:pt idx="5531">
                  <c:v>1816.0830166136334</c:v>
                </c:pt>
                <c:pt idx="5532">
                  <c:v>1816.5044476213266</c:v>
                </c:pt>
                <c:pt idx="5533">
                  <c:v>1816.4548817283335</c:v>
                </c:pt>
                <c:pt idx="5534">
                  <c:v>1816.3309504035983</c:v>
                </c:pt>
                <c:pt idx="5535">
                  <c:v>1878.0216008612501</c:v>
                </c:pt>
                <c:pt idx="5536">
                  <c:v>1962.0756263735479</c:v>
                </c:pt>
                <c:pt idx="5537">
                  <c:v>2172.7652418655775</c:v>
                </c:pt>
                <c:pt idx="5538">
                  <c:v>2346.820986228598</c:v>
                </c:pt>
                <c:pt idx="5539">
                  <c:v>2382.0923726282895</c:v>
                </c:pt>
                <c:pt idx="5540">
                  <c:v>2380.7774014440424</c:v>
                </c:pt>
                <c:pt idx="5541">
                  <c:v>2379.1873784625627</c:v>
                </c:pt>
                <c:pt idx="5542">
                  <c:v>2332.1351539704478</c:v>
                </c:pt>
                <c:pt idx="5543">
                  <c:v>2277.7621098575514</c:v>
                </c:pt>
                <c:pt idx="5544">
                  <c:v>2144.4316645272697</c:v>
                </c:pt>
                <c:pt idx="5545">
                  <c:v>1995.5934124914152</c:v>
                </c:pt>
                <c:pt idx="5546">
                  <c:v>1886.3093926347142</c:v>
                </c:pt>
                <c:pt idx="5547">
                  <c:v>1785.7787417948261</c:v>
                </c:pt>
                <c:pt idx="5548">
                  <c:v>1661.9683588101029</c:v>
                </c:pt>
                <c:pt idx="5549">
                  <c:v>1563.0949102017726</c:v>
                </c:pt>
                <c:pt idx="5550">
                  <c:v>1455.0837912387574</c:v>
                </c:pt>
                <c:pt idx="5551">
                  <c:v>1390.3943934064932</c:v>
                </c:pt>
                <c:pt idx="5552">
                  <c:v>1381.3962338038505</c:v>
                </c:pt>
                <c:pt idx="5553">
                  <c:v>1382.0168142313601</c:v>
                </c:pt>
                <c:pt idx="5554">
                  <c:v>1385.2699666949143</c:v>
                </c:pt>
                <c:pt idx="5555">
                  <c:v>1394.790025801432</c:v>
                </c:pt>
                <c:pt idx="5556">
                  <c:v>1395.4263955755182</c:v>
                </c:pt>
                <c:pt idx="5557">
                  <c:v>1395.9008914466754</c:v>
                </c:pt>
                <c:pt idx="5558">
                  <c:v>1396.0194611368374</c:v>
                </c:pt>
                <c:pt idx="5559">
                  <c:v>1396.0194611368374</c:v>
                </c:pt>
                <c:pt idx="5560">
                  <c:v>1445.0890211575183</c:v>
                </c:pt>
                <c:pt idx="5561">
                  <c:v>1687.4810317528268</c:v>
                </c:pt>
                <c:pt idx="5562">
                  <c:v>1920.739079224832</c:v>
                </c:pt>
                <c:pt idx="5563">
                  <c:v>1923.7723640431464</c:v>
                </c:pt>
                <c:pt idx="5564">
                  <c:v>1929.4470198995564</c:v>
                </c:pt>
                <c:pt idx="5565">
                  <c:v>1933.6633922412643</c:v>
                </c:pt>
                <c:pt idx="5566">
                  <c:v>1936.5586671357328</c:v>
                </c:pt>
                <c:pt idx="5567">
                  <c:v>1937.6634224180111</c:v>
                </c:pt>
                <c:pt idx="5568">
                  <c:v>1659.686823044472</c:v>
                </c:pt>
                <c:pt idx="5569">
                  <c:v>1585.201739219307</c:v>
                </c:pt>
                <c:pt idx="5570">
                  <c:v>1632.3842047798412</c:v>
                </c:pt>
                <c:pt idx="5571">
                  <c:v>1634.6522082384231</c:v>
                </c:pt>
                <c:pt idx="5572">
                  <c:v>1611.3007067509111</c:v>
                </c:pt>
                <c:pt idx="5573">
                  <c:v>1611.3007067509111</c:v>
                </c:pt>
                <c:pt idx="5574">
                  <c:v>1621.6269768037105</c:v>
                </c:pt>
                <c:pt idx="5575">
                  <c:v>1714.1578976207252</c:v>
                </c:pt>
                <c:pt idx="5576">
                  <c:v>2066.2038469727863</c:v>
                </c:pt>
                <c:pt idx="5577">
                  <c:v>2166.1638385420633</c:v>
                </c:pt>
                <c:pt idx="5578">
                  <c:v>2170.6741037523293</c:v>
                </c:pt>
                <c:pt idx="5579">
                  <c:v>2211.7171306881023</c:v>
                </c:pt>
                <c:pt idx="5580">
                  <c:v>2076.8515674329406</c:v>
                </c:pt>
                <c:pt idx="5581">
                  <c:v>2157.8006272414154</c:v>
                </c:pt>
                <c:pt idx="5582">
                  <c:v>2213.3846919698285</c:v>
                </c:pt>
                <c:pt idx="5583">
                  <c:v>2236.407466586295</c:v>
                </c:pt>
                <c:pt idx="5584">
                  <c:v>2246.985694081613</c:v>
                </c:pt>
                <c:pt idx="5585">
                  <c:v>2332.5073918225221</c:v>
                </c:pt>
                <c:pt idx="5586">
                  <c:v>2360.0384606020521</c:v>
                </c:pt>
                <c:pt idx="5587">
                  <c:v>2367.4099574330789</c:v>
                </c:pt>
                <c:pt idx="5588">
                  <c:v>2378.4341057501829</c:v>
                </c:pt>
                <c:pt idx="5589">
                  <c:v>2378.879516440446</c:v>
                </c:pt>
                <c:pt idx="5590">
                  <c:v>2371.9325900019571</c:v>
                </c:pt>
                <c:pt idx="5591">
                  <c:v>2308.069352703214</c:v>
                </c:pt>
                <c:pt idx="5592">
                  <c:v>2275.6390760816689</c:v>
                </c:pt>
                <c:pt idx="5593">
                  <c:v>2304.3825236543048</c:v>
                </c:pt>
                <c:pt idx="5594">
                  <c:v>2279.4429282375072</c:v>
                </c:pt>
                <c:pt idx="5595">
                  <c:v>2251.4513193545795</c:v>
                </c:pt>
                <c:pt idx="5596">
                  <c:v>2251.0180519660803</c:v>
                </c:pt>
                <c:pt idx="5597">
                  <c:v>2216.6628971460846</c:v>
                </c:pt>
                <c:pt idx="5598">
                  <c:v>2148.8207822306645</c:v>
                </c:pt>
                <c:pt idx="5599">
                  <c:v>2159.4375548765852</c:v>
                </c:pt>
                <c:pt idx="5600">
                  <c:v>2271.4334252695885</c:v>
                </c:pt>
                <c:pt idx="5601">
                  <c:v>2269.3338696291335</c:v>
                </c:pt>
                <c:pt idx="5602">
                  <c:v>2254.3727327617612</c:v>
                </c:pt>
                <c:pt idx="5603">
                  <c:v>2274.2614161951738</c:v>
                </c:pt>
                <c:pt idx="5604">
                  <c:v>2172.8538944020161</c:v>
                </c:pt>
                <c:pt idx="5605">
                  <c:v>2210.2841756104031</c:v>
                </c:pt>
                <c:pt idx="5606">
                  <c:v>2246.5787777453911</c:v>
                </c:pt>
                <c:pt idx="5607">
                  <c:v>2286.6605113077781</c:v>
                </c:pt>
                <c:pt idx="5608">
                  <c:v>2341.7973830892392</c:v>
                </c:pt>
                <c:pt idx="5609">
                  <c:v>2406.2307766894523</c:v>
                </c:pt>
                <c:pt idx="5610">
                  <c:v>2411.3912371450165</c:v>
                </c:pt>
                <c:pt idx="5611">
                  <c:v>2414.9600709133097</c:v>
                </c:pt>
                <c:pt idx="5612">
                  <c:v>2420.3064958181089</c:v>
                </c:pt>
                <c:pt idx="5613">
                  <c:v>2424.2943486153213</c:v>
                </c:pt>
                <c:pt idx="5614">
                  <c:v>2424.4698760761935</c:v>
                </c:pt>
                <c:pt idx="5615">
                  <c:v>2414.8754438925948</c:v>
                </c:pt>
                <c:pt idx="5616">
                  <c:v>2423.3538367365295</c:v>
                </c:pt>
                <c:pt idx="5617">
                  <c:v>2422.16581308592</c:v>
                </c:pt>
                <c:pt idx="5618">
                  <c:v>2423.3237255720028</c:v>
                </c:pt>
                <c:pt idx="5619">
                  <c:v>2411.6167824201862</c:v>
                </c:pt>
                <c:pt idx="5620">
                  <c:v>2417.5025762249948</c:v>
                </c:pt>
                <c:pt idx="5621">
                  <c:v>2404.5571119979818</c:v>
                </c:pt>
                <c:pt idx="5622">
                  <c:v>2381.1196129844625</c:v>
                </c:pt>
                <c:pt idx="5623">
                  <c:v>2364.0285456125162</c:v>
                </c:pt>
                <c:pt idx="5624">
                  <c:v>2412.3719850917346</c:v>
                </c:pt>
                <c:pt idx="5625">
                  <c:v>2406.1110874853489</c:v>
                </c:pt>
                <c:pt idx="5626">
                  <c:v>2337.2672213214014</c:v>
                </c:pt>
                <c:pt idx="5627">
                  <c:v>2337.806131761075</c:v>
                </c:pt>
                <c:pt idx="5628">
                  <c:v>2217.075682266212</c:v>
                </c:pt>
                <c:pt idx="5629">
                  <c:v>2221.2554795259434</c:v>
                </c:pt>
                <c:pt idx="5630">
                  <c:v>2260.423689173866</c:v>
                </c:pt>
                <c:pt idx="5631">
                  <c:v>2325.1968980189818</c:v>
                </c:pt>
                <c:pt idx="5632">
                  <c:v>2404.7540618766029</c:v>
                </c:pt>
                <c:pt idx="5633">
                  <c:v>2446.5592902088233</c:v>
                </c:pt>
                <c:pt idx="5634">
                  <c:v>2450.4684338409656</c:v>
                </c:pt>
                <c:pt idx="5635">
                  <c:v>2454.912224953699</c:v>
                </c:pt>
                <c:pt idx="5636">
                  <c:v>2461.4576337537342</c:v>
                </c:pt>
                <c:pt idx="5637">
                  <c:v>2464.1144924689656</c:v>
                </c:pt>
                <c:pt idx="5638">
                  <c:v>2471.3144346605063</c:v>
                </c:pt>
                <c:pt idx="5639">
                  <c:v>2479.187774234691</c:v>
                </c:pt>
                <c:pt idx="5640">
                  <c:v>2473.734488040011</c:v>
                </c:pt>
                <c:pt idx="5641">
                  <c:v>2479.4158572420906</c:v>
                </c:pt>
                <c:pt idx="5642">
                  <c:v>2479.6358456234489</c:v>
                </c:pt>
                <c:pt idx="5643">
                  <c:v>2480.6848836390905</c:v>
                </c:pt>
                <c:pt idx="5644">
                  <c:v>2482.0445904423109</c:v>
                </c:pt>
                <c:pt idx="5645">
                  <c:v>2476.9364978903473</c:v>
                </c:pt>
                <c:pt idx="5646">
                  <c:v>2438.408603400479</c:v>
                </c:pt>
                <c:pt idx="5647">
                  <c:v>2444.9425962970404</c:v>
                </c:pt>
                <c:pt idx="5648">
                  <c:v>2473.1024372502293</c:v>
                </c:pt>
                <c:pt idx="5649">
                  <c:v>2455.6204855125748</c:v>
                </c:pt>
                <c:pt idx="5650">
                  <c:v>2454.5207777039282</c:v>
                </c:pt>
                <c:pt idx="5651">
                  <c:v>2441.4127915486929</c:v>
                </c:pt>
                <c:pt idx="5652">
                  <c:v>2391.5538112252184</c:v>
                </c:pt>
                <c:pt idx="5653">
                  <c:v>2421.3605691144826</c:v>
                </c:pt>
                <c:pt idx="5654">
                  <c:v>2424.3525397831904</c:v>
                </c:pt>
                <c:pt idx="5655">
                  <c:v>2416.4117682977153</c:v>
                </c:pt>
                <c:pt idx="5656">
                  <c:v>2451.4625072792974</c:v>
                </c:pt>
                <c:pt idx="5657">
                  <c:v>2446.9855450423897</c:v>
                </c:pt>
                <c:pt idx="5658">
                  <c:v>2458.1246174955363</c:v>
                </c:pt>
                <c:pt idx="5659">
                  <c:v>2462.6599163162678</c:v>
                </c:pt>
                <c:pt idx="5660">
                  <c:v>2473.843214128256</c:v>
                </c:pt>
                <c:pt idx="5661">
                  <c:v>2454.3643177405388</c:v>
                </c:pt>
                <c:pt idx="5662">
                  <c:v>2447.1260071713173</c:v>
                </c:pt>
                <c:pt idx="5663">
                  <c:v>2406.4700887856075</c:v>
                </c:pt>
                <c:pt idx="5664">
                  <c:v>2283.5211445665568</c:v>
                </c:pt>
                <c:pt idx="5665">
                  <c:v>2210.1559584237625</c:v>
                </c:pt>
                <c:pt idx="5666">
                  <c:v>2210.7630785478373</c:v>
                </c:pt>
                <c:pt idx="5667">
                  <c:v>2197.1906061714303</c:v>
                </c:pt>
                <c:pt idx="5668">
                  <c:v>2129.9810527074465</c:v>
                </c:pt>
                <c:pt idx="5669">
                  <c:v>2075.2428326250088</c:v>
                </c:pt>
                <c:pt idx="5670">
                  <c:v>2042.3396140949594</c:v>
                </c:pt>
                <c:pt idx="5671">
                  <c:v>2129.6892164348906</c:v>
                </c:pt>
                <c:pt idx="5672">
                  <c:v>2288.6688788392789</c:v>
                </c:pt>
                <c:pt idx="5673">
                  <c:v>2286.8967605727034</c:v>
                </c:pt>
                <c:pt idx="5674">
                  <c:v>2268.610303336221</c:v>
                </c:pt>
                <c:pt idx="5675">
                  <c:v>2226.8386685344171</c:v>
                </c:pt>
                <c:pt idx="5676">
                  <c:v>2128.8955517598019</c:v>
                </c:pt>
                <c:pt idx="5677">
                  <c:v>2106.5254252385271</c:v>
                </c:pt>
                <c:pt idx="5678">
                  <c:v>2205.9485346890283</c:v>
                </c:pt>
                <c:pt idx="5679">
                  <c:v>2213.6572795199213</c:v>
                </c:pt>
                <c:pt idx="5680">
                  <c:v>2354.158744547663</c:v>
                </c:pt>
                <c:pt idx="5681">
                  <c:v>2349.6263379115121</c:v>
                </c:pt>
                <c:pt idx="5682">
                  <c:v>2284.325771464923</c:v>
                </c:pt>
                <c:pt idx="5683">
                  <c:v>2365.0389781811286</c:v>
                </c:pt>
                <c:pt idx="5684">
                  <c:v>2358.4718097098753</c:v>
                </c:pt>
                <c:pt idx="5685">
                  <c:v>2379.6364282176924</c:v>
                </c:pt>
                <c:pt idx="5686">
                  <c:v>2344.9841757193867</c:v>
                </c:pt>
                <c:pt idx="5687">
                  <c:v>2324.9075044744063</c:v>
                </c:pt>
                <c:pt idx="5688">
                  <c:v>2016.5443121631783</c:v>
                </c:pt>
                <c:pt idx="5689">
                  <c:v>1941.2158805743215</c:v>
                </c:pt>
                <c:pt idx="5690">
                  <c:v>1935.1900283933796</c:v>
                </c:pt>
                <c:pt idx="5691">
                  <c:v>1913.4122487272884</c:v>
                </c:pt>
                <c:pt idx="5692">
                  <c:v>1756.4905178597296</c:v>
                </c:pt>
                <c:pt idx="5693">
                  <c:v>1642.0872725122658</c:v>
                </c:pt>
                <c:pt idx="5694">
                  <c:v>1602.4024355839215</c:v>
                </c:pt>
                <c:pt idx="5695">
                  <c:v>1610.3884268764427</c:v>
                </c:pt>
                <c:pt idx="5696">
                  <c:v>1608.8878626147539</c:v>
                </c:pt>
                <c:pt idx="5697">
                  <c:v>1623.6058775543447</c:v>
                </c:pt>
                <c:pt idx="5698">
                  <c:v>1624.1063299230459</c:v>
                </c:pt>
                <c:pt idx="5699">
                  <c:v>1623.4055883189926</c:v>
                </c:pt>
                <c:pt idx="5700">
                  <c:v>1624.1396796738341</c:v>
                </c:pt>
                <c:pt idx="5701">
                  <c:v>1624.2130430835437</c:v>
                </c:pt>
                <c:pt idx="5702">
                  <c:v>1623.8461429348986</c:v>
                </c:pt>
                <c:pt idx="5703">
                  <c:v>1646.2099425109341</c:v>
                </c:pt>
                <c:pt idx="5704">
                  <c:v>1656.9408685119583</c:v>
                </c:pt>
                <c:pt idx="5705">
                  <c:v>1632.1569671601424</c:v>
                </c:pt>
                <c:pt idx="5706">
                  <c:v>1628.9540028924444</c:v>
                </c:pt>
                <c:pt idx="5707">
                  <c:v>1708.9740406900942</c:v>
                </c:pt>
                <c:pt idx="5708">
                  <c:v>1714.4915750326641</c:v>
                </c:pt>
                <c:pt idx="5709">
                  <c:v>1718.2516772706363</c:v>
                </c:pt>
                <c:pt idx="5710">
                  <c:v>1706.773177779743</c:v>
                </c:pt>
                <c:pt idx="5711">
                  <c:v>1672.301104564714</c:v>
                </c:pt>
                <c:pt idx="5712">
                  <c:v>1601.4947986876355</c:v>
                </c:pt>
                <c:pt idx="5713">
                  <c:v>1426.6362219294638</c:v>
                </c:pt>
                <c:pt idx="5714">
                  <c:v>1374.3440135299829</c:v>
                </c:pt>
                <c:pt idx="5715">
                  <c:v>1374.2949747381622</c:v>
                </c:pt>
                <c:pt idx="5716">
                  <c:v>1255.1035984595778</c:v>
                </c:pt>
                <c:pt idx="5717">
                  <c:v>1230.1673629629991</c:v>
                </c:pt>
                <c:pt idx="5718">
                  <c:v>1230.5348104349091</c:v>
                </c:pt>
                <c:pt idx="5719">
                  <c:v>1189.4646407010573</c:v>
                </c:pt>
                <c:pt idx="5720">
                  <c:v>1041.6604848468291</c:v>
                </c:pt>
                <c:pt idx="5721">
                  <c:v>1131.358837770435</c:v>
                </c:pt>
                <c:pt idx="5722">
                  <c:v>1132.570670735709</c:v>
                </c:pt>
                <c:pt idx="5723">
                  <c:v>1136.9711880718455</c:v>
                </c:pt>
                <c:pt idx="5724">
                  <c:v>1138.0313541442133</c:v>
                </c:pt>
                <c:pt idx="5725">
                  <c:v>1139.1602891107273</c:v>
                </c:pt>
                <c:pt idx="5726">
                  <c:v>1192.1335872103159</c:v>
                </c:pt>
                <c:pt idx="5727">
                  <c:v>1288.7004808549259</c:v>
                </c:pt>
                <c:pt idx="5728">
                  <c:v>1259.0233943031267</c:v>
                </c:pt>
                <c:pt idx="5729">
                  <c:v>1183.0864186390631</c:v>
                </c:pt>
                <c:pt idx="5730">
                  <c:v>1306.4049605840678</c:v>
                </c:pt>
                <c:pt idx="5731">
                  <c:v>1247.9733408083571</c:v>
                </c:pt>
                <c:pt idx="5732">
                  <c:v>1345.6798633395233</c:v>
                </c:pt>
                <c:pt idx="5733">
                  <c:v>1271.5453561108875</c:v>
                </c:pt>
                <c:pt idx="5734">
                  <c:v>1296.9697670005112</c:v>
                </c:pt>
                <c:pt idx="5735">
                  <c:v>1237.2952674418034</c:v>
                </c:pt>
                <c:pt idx="5736">
                  <c:v>1159.2338188041326</c:v>
                </c:pt>
                <c:pt idx="5737">
                  <c:v>1145.4183008081759</c:v>
                </c:pt>
                <c:pt idx="5738">
                  <c:v>1271.9302815791675</c:v>
                </c:pt>
                <c:pt idx="5739">
                  <c:v>1367.8484932707856</c:v>
                </c:pt>
                <c:pt idx="5740">
                  <c:v>1332.7376720470488</c:v>
                </c:pt>
                <c:pt idx="5741">
                  <c:v>1368.3931056584756</c:v>
                </c:pt>
                <c:pt idx="5742">
                  <c:v>1502.5944078337793</c:v>
                </c:pt>
                <c:pt idx="5743">
                  <c:v>1570.0454694268651</c:v>
                </c:pt>
                <c:pt idx="5744">
                  <c:v>1656.5698423978515</c:v>
                </c:pt>
                <c:pt idx="5745">
                  <c:v>1657.6126143284505</c:v>
                </c:pt>
                <c:pt idx="5746">
                  <c:v>1687.2178655123275</c:v>
                </c:pt>
                <c:pt idx="5747">
                  <c:v>1737.6839514471471</c:v>
                </c:pt>
                <c:pt idx="5748">
                  <c:v>1707.8144642146722</c:v>
                </c:pt>
                <c:pt idx="5749">
                  <c:v>1714.4625664265782</c:v>
                </c:pt>
                <c:pt idx="5750">
                  <c:v>1812.8611823521737</c:v>
                </c:pt>
                <c:pt idx="5751">
                  <c:v>1869.9254366647197</c:v>
                </c:pt>
                <c:pt idx="5752">
                  <c:v>1985.0016213181157</c:v>
                </c:pt>
                <c:pt idx="5753">
                  <c:v>2103.9194093908959</c:v>
                </c:pt>
                <c:pt idx="5754">
                  <c:v>2200.7063529794673</c:v>
                </c:pt>
                <c:pt idx="5755">
                  <c:v>2266.2528070278991</c:v>
                </c:pt>
                <c:pt idx="5756">
                  <c:v>2309.0260312061378</c:v>
                </c:pt>
                <c:pt idx="5757">
                  <c:v>2310.9975463718597</c:v>
                </c:pt>
                <c:pt idx="5758">
                  <c:v>2281.4084645397429</c:v>
                </c:pt>
                <c:pt idx="5759">
                  <c:v>2258.3795646521971</c:v>
                </c:pt>
                <c:pt idx="5760">
                  <c:v>2132.3262435215333</c:v>
                </c:pt>
                <c:pt idx="5761">
                  <c:v>2119.7079246536782</c:v>
                </c:pt>
                <c:pt idx="5762">
                  <c:v>2102.5805892001995</c:v>
                </c:pt>
                <c:pt idx="5763">
                  <c:v>2064.4382879671725</c:v>
                </c:pt>
                <c:pt idx="5764">
                  <c:v>2066.207218198349</c:v>
                </c:pt>
                <c:pt idx="5765">
                  <c:v>2049.4273162688974</c:v>
                </c:pt>
                <c:pt idx="5766">
                  <c:v>2040.2182732992583</c:v>
                </c:pt>
                <c:pt idx="5767">
                  <c:v>2024.4829986972122</c:v>
                </c:pt>
                <c:pt idx="5768">
                  <c:v>2056.2055530512848</c:v>
                </c:pt>
                <c:pt idx="5769">
                  <c:v>2057.3326688964921</c:v>
                </c:pt>
                <c:pt idx="5770">
                  <c:v>2042.9688986679998</c:v>
                </c:pt>
                <c:pt idx="5771">
                  <c:v>2036.0553047690996</c:v>
                </c:pt>
                <c:pt idx="5772">
                  <c:v>1995.3433631819848</c:v>
                </c:pt>
                <c:pt idx="5773">
                  <c:v>2030.4562103466192</c:v>
                </c:pt>
                <c:pt idx="5774">
                  <c:v>2089.5113445520251</c:v>
                </c:pt>
                <c:pt idx="5775">
                  <c:v>2176.5678110197755</c:v>
                </c:pt>
                <c:pt idx="5776">
                  <c:v>2286.9926747711111</c:v>
                </c:pt>
                <c:pt idx="5777">
                  <c:v>2298.2473558619208</c:v>
                </c:pt>
                <c:pt idx="5778">
                  <c:v>2320.5248358417543</c:v>
                </c:pt>
                <c:pt idx="5779">
                  <c:v>2360.6336734966421</c:v>
                </c:pt>
                <c:pt idx="5780">
                  <c:v>2390.7044747540272</c:v>
                </c:pt>
                <c:pt idx="5781">
                  <c:v>2398.1946221671828</c:v>
                </c:pt>
                <c:pt idx="5782">
                  <c:v>2369.0048172595502</c:v>
                </c:pt>
                <c:pt idx="5783">
                  <c:v>2329.3258637098384</c:v>
                </c:pt>
                <c:pt idx="5784">
                  <c:v>2284.8744643974255</c:v>
                </c:pt>
                <c:pt idx="5785">
                  <c:v>2265.3014510332418</c:v>
                </c:pt>
                <c:pt idx="5786">
                  <c:v>2233.7526214170834</c:v>
                </c:pt>
                <c:pt idx="5787">
                  <c:v>2240.476366824902</c:v>
                </c:pt>
                <c:pt idx="5788">
                  <c:v>2239.7288518858609</c:v>
                </c:pt>
                <c:pt idx="5789">
                  <c:v>2189.2389969059482</c:v>
                </c:pt>
                <c:pt idx="5790">
                  <c:v>2094.7229762673055</c:v>
                </c:pt>
                <c:pt idx="5791">
                  <c:v>2030.7892156372159</c:v>
                </c:pt>
                <c:pt idx="5792">
                  <c:v>2147.571691162017</c:v>
                </c:pt>
                <c:pt idx="5793">
                  <c:v>2120.2276392820745</c:v>
                </c:pt>
                <c:pt idx="5794">
                  <c:v>2006.926098524626</c:v>
                </c:pt>
                <c:pt idx="5795">
                  <c:v>2038.1515740268255</c:v>
                </c:pt>
                <c:pt idx="5796">
                  <c:v>2032.8528763987056</c:v>
                </c:pt>
                <c:pt idx="5797">
                  <c:v>2041.0879696286015</c:v>
                </c:pt>
                <c:pt idx="5798">
                  <c:v>2050.9822996603357</c:v>
                </c:pt>
                <c:pt idx="5799">
                  <c:v>2151.1003573620569</c:v>
                </c:pt>
                <c:pt idx="5800">
                  <c:v>2324.6100631512113</c:v>
                </c:pt>
                <c:pt idx="5801">
                  <c:v>2367.4756060382347</c:v>
                </c:pt>
                <c:pt idx="5802">
                  <c:v>2379.0043430002956</c:v>
                </c:pt>
                <c:pt idx="5803">
                  <c:v>2381.2937603604855</c:v>
                </c:pt>
                <c:pt idx="5804">
                  <c:v>2385.6199464762299</c:v>
                </c:pt>
                <c:pt idx="5805">
                  <c:v>2403.9268701091146</c:v>
                </c:pt>
                <c:pt idx="5806">
                  <c:v>2337.6287621768101</c:v>
                </c:pt>
                <c:pt idx="5807">
                  <c:v>2351.7256634028586</c:v>
                </c:pt>
                <c:pt idx="5808">
                  <c:v>2370.505135582051</c:v>
                </c:pt>
                <c:pt idx="5809">
                  <c:v>2315.0592978918253</c:v>
                </c:pt>
                <c:pt idx="5810">
                  <c:v>2240.2509143639995</c:v>
                </c:pt>
                <c:pt idx="5811">
                  <c:v>2216.1415304988609</c:v>
                </c:pt>
                <c:pt idx="5812">
                  <c:v>2227.515784728806</c:v>
                </c:pt>
                <c:pt idx="5813">
                  <c:v>2170.3555441876192</c:v>
                </c:pt>
                <c:pt idx="5814">
                  <c:v>2111.319565669512</c:v>
                </c:pt>
                <c:pt idx="5815">
                  <c:v>2089.23322924796</c:v>
                </c:pt>
                <c:pt idx="5816">
                  <c:v>2104.0100498497209</c:v>
                </c:pt>
                <c:pt idx="5817">
                  <c:v>2098.8215953518325</c:v>
                </c:pt>
                <c:pt idx="5818">
                  <c:v>2068.8666992782132</c:v>
                </c:pt>
                <c:pt idx="5819">
                  <c:v>2084.1885965298729</c:v>
                </c:pt>
                <c:pt idx="5820">
                  <c:v>2026.7603142698222</c:v>
                </c:pt>
                <c:pt idx="5821">
                  <c:v>2005.0467073281411</c:v>
                </c:pt>
                <c:pt idx="5822">
                  <c:v>2037.3167000093113</c:v>
                </c:pt>
                <c:pt idx="5823">
                  <c:v>2097.1637248134889</c:v>
                </c:pt>
                <c:pt idx="5824">
                  <c:v>2218.7361862246512</c:v>
                </c:pt>
                <c:pt idx="5825">
                  <c:v>2305.8478964919254</c:v>
                </c:pt>
                <c:pt idx="5826">
                  <c:v>2356.7851195017834</c:v>
                </c:pt>
                <c:pt idx="5827">
                  <c:v>2378.386216279066</c:v>
                </c:pt>
                <c:pt idx="5828">
                  <c:v>2385.7331875839877</c:v>
                </c:pt>
                <c:pt idx="5829">
                  <c:v>2401.70714433083</c:v>
                </c:pt>
                <c:pt idx="5830">
                  <c:v>2390.0626508643259</c:v>
                </c:pt>
                <c:pt idx="5831">
                  <c:v>2365.8525599036161</c:v>
                </c:pt>
                <c:pt idx="5832">
                  <c:v>2304.3626828326092</c:v>
                </c:pt>
                <c:pt idx="5833">
                  <c:v>2289.1625318300698</c:v>
                </c:pt>
                <c:pt idx="5834">
                  <c:v>2215.1993333288779</c:v>
                </c:pt>
                <c:pt idx="5835">
                  <c:v>2183.6244937075439</c:v>
                </c:pt>
                <c:pt idx="5836">
                  <c:v>2191.2517018814137</c:v>
                </c:pt>
                <c:pt idx="5837">
                  <c:v>2110.4148998239402</c:v>
                </c:pt>
                <c:pt idx="5838">
                  <c:v>2045.617420094864</c:v>
                </c:pt>
                <c:pt idx="5839">
                  <c:v>2059.2199121562821</c:v>
                </c:pt>
                <c:pt idx="5840">
                  <c:v>2085.0192751064137</c:v>
                </c:pt>
                <c:pt idx="5841">
                  <c:v>2028.7778966347146</c:v>
                </c:pt>
                <c:pt idx="5842">
                  <c:v>2067.3254965341735</c:v>
                </c:pt>
                <c:pt idx="5843">
                  <c:v>2029.0814208392271</c:v>
                </c:pt>
                <c:pt idx="5844">
                  <c:v>2013.9658556294312</c:v>
                </c:pt>
                <c:pt idx="5845">
                  <c:v>2003.8006432989437</c:v>
                </c:pt>
                <c:pt idx="5846">
                  <c:v>1998.2271610004486</c:v>
                </c:pt>
                <c:pt idx="5847">
                  <c:v>2068.5745390072511</c:v>
                </c:pt>
                <c:pt idx="5848">
                  <c:v>2215.7950575982936</c:v>
                </c:pt>
                <c:pt idx="5849">
                  <c:v>2306.9938682466031</c:v>
                </c:pt>
                <c:pt idx="5850">
                  <c:v>2369.4873660341696</c:v>
                </c:pt>
                <c:pt idx="5851">
                  <c:v>2375.2113816740307</c:v>
                </c:pt>
                <c:pt idx="5852">
                  <c:v>2387.9753987239469</c:v>
                </c:pt>
                <c:pt idx="5853">
                  <c:v>2413.5386428543611</c:v>
                </c:pt>
                <c:pt idx="5854">
                  <c:v>2418.4320403138195</c:v>
                </c:pt>
                <c:pt idx="5855">
                  <c:v>2366.4318528464296</c:v>
                </c:pt>
                <c:pt idx="5856">
                  <c:v>2297.3017550500122</c:v>
                </c:pt>
                <c:pt idx="5857">
                  <c:v>2281.7952982140846</c:v>
                </c:pt>
                <c:pt idx="5858">
                  <c:v>2184.6319622979831</c:v>
                </c:pt>
                <c:pt idx="5859">
                  <c:v>2133.0822735613087</c:v>
                </c:pt>
                <c:pt idx="5860">
                  <c:v>2021.9287858131797</c:v>
                </c:pt>
                <c:pt idx="5861">
                  <c:v>1906.6941099874389</c:v>
                </c:pt>
                <c:pt idx="5862">
                  <c:v>1844.2594152167489</c:v>
                </c:pt>
                <c:pt idx="5863">
                  <c:v>1787.8076332880159</c:v>
                </c:pt>
                <c:pt idx="5864">
                  <c:v>1709.2431404191516</c:v>
                </c:pt>
                <c:pt idx="5865">
                  <c:v>1706.9081994503081</c:v>
                </c:pt>
                <c:pt idx="5866">
                  <c:v>1693.8040994010494</c:v>
                </c:pt>
                <c:pt idx="5867">
                  <c:v>1661.0333966455896</c:v>
                </c:pt>
                <c:pt idx="5868">
                  <c:v>1667.1475282969109</c:v>
                </c:pt>
                <c:pt idx="5869">
                  <c:v>1657.7171159195755</c:v>
                </c:pt>
                <c:pt idx="5870">
                  <c:v>1657.7171159195755</c:v>
                </c:pt>
                <c:pt idx="5871">
                  <c:v>1725.7384026806217</c:v>
                </c:pt>
                <c:pt idx="5872">
                  <c:v>1841.0939037114445</c:v>
                </c:pt>
                <c:pt idx="5873">
                  <c:v>2001.3609229375102</c:v>
                </c:pt>
                <c:pt idx="5874">
                  <c:v>2231.0515661755358</c:v>
                </c:pt>
                <c:pt idx="5875">
                  <c:v>2338.2194361548877</c:v>
                </c:pt>
                <c:pt idx="5876">
                  <c:v>2368.0386401717565</c:v>
                </c:pt>
                <c:pt idx="5877">
                  <c:v>2367.0932683146052</c:v>
                </c:pt>
                <c:pt idx="5878">
                  <c:v>2351.2492396239309</c:v>
                </c:pt>
                <c:pt idx="5879">
                  <c:v>2306.282091794546</c:v>
                </c:pt>
                <c:pt idx="5880">
                  <c:v>2386.6260692499941</c:v>
                </c:pt>
                <c:pt idx="5881">
                  <c:v>2271.8127592179276</c:v>
                </c:pt>
                <c:pt idx="5882">
                  <c:v>2184.0560562967689</c:v>
                </c:pt>
                <c:pt idx="5883">
                  <c:v>2135.4571850435282</c:v>
                </c:pt>
                <c:pt idx="5884">
                  <c:v>2101.2757240969718</c:v>
                </c:pt>
                <c:pt idx="5885">
                  <c:v>1970.600471705869</c:v>
                </c:pt>
                <c:pt idx="5886">
                  <c:v>1753.3728121095905</c:v>
                </c:pt>
                <c:pt idx="5887">
                  <c:v>1301.8306928042489</c:v>
                </c:pt>
                <c:pt idx="5888">
                  <c:v>1284.4555045501361</c:v>
                </c:pt>
                <c:pt idx="5889">
                  <c:v>1294.3064314120988</c:v>
                </c:pt>
                <c:pt idx="5890">
                  <c:v>1294.8610416268889</c:v>
                </c:pt>
                <c:pt idx="5891">
                  <c:v>1279.3767831927239</c:v>
                </c:pt>
                <c:pt idx="5892">
                  <c:v>1279.2064263101915</c:v>
                </c:pt>
                <c:pt idx="5893">
                  <c:v>1279.3767831927239</c:v>
                </c:pt>
                <c:pt idx="5894">
                  <c:v>1279.1609902420537</c:v>
                </c:pt>
                <c:pt idx="5895">
                  <c:v>1279.1098708563982</c:v>
                </c:pt>
                <c:pt idx="5896">
                  <c:v>1310.8227684939125</c:v>
                </c:pt>
                <c:pt idx="5897">
                  <c:v>1755.6090530035422</c:v>
                </c:pt>
                <c:pt idx="5898">
                  <c:v>2051.4032306740096</c:v>
                </c:pt>
                <c:pt idx="5899">
                  <c:v>2243.5475769152786</c:v>
                </c:pt>
                <c:pt idx="5900">
                  <c:v>2257.6662323291016</c:v>
                </c:pt>
                <c:pt idx="5901">
                  <c:v>2261.0329257762928</c:v>
                </c:pt>
                <c:pt idx="5902">
                  <c:v>2225.757761574167</c:v>
                </c:pt>
                <c:pt idx="5903">
                  <c:v>2224.9904219587584</c:v>
                </c:pt>
                <c:pt idx="5904">
                  <c:v>2199.8223458009984</c:v>
                </c:pt>
                <c:pt idx="5905">
                  <c:v>2166.4844652690513</c:v>
                </c:pt>
                <c:pt idx="5906">
                  <c:v>2100.6654603045486</c:v>
                </c:pt>
                <c:pt idx="5907">
                  <c:v>2078.8862252734712</c:v>
                </c:pt>
                <c:pt idx="5908">
                  <c:v>1969.9143827705716</c:v>
                </c:pt>
                <c:pt idx="5909">
                  <c:v>1846.1205484997704</c:v>
                </c:pt>
                <c:pt idx="5910">
                  <c:v>1841.3849190795358</c:v>
                </c:pt>
                <c:pt idx="5911">
                  <c:v>1958.5663659953948</c:v>
                </c:pt>
                <c:pt idx="5912">
                  <c:v>1997.7252487733208</c:v>
                </c:pt>
                <c:pt idx="5913">
                  <c:v>2062.1083652351122</c:v>
                </c:pt>
                <c:pt idx="5914">
                  <c:v>2078.3305984069325</c:v>
                </c:pt>
                <c:pt idx="5915">
                  <c:v>2059.7615212756277</c:v>
                </c:pt>
                <c:pt idx="5916">
                  <c:v>2054.6184549819495</c:v>
                </c:pt>
                <c:pt idx="5917">
                  <c:v>2189.5971755161686</c:v>
                </c:pt>
                <c:pt idx="5918">
                  <c:v>2345.0367909851752</c:v>
                </c:pt>
                <c:pt idx="5919">
                  <c:v>2339.7285817690595</c:v>
                </c:pt>
                <c:pt idx="5920">
                  <c:v>2394.4943941187735</c:v>
                </c:pt>
                <c:pt idx="5921">
                  <c:v>2448.3317915081811</c:v>
                </c:pt>
                <c:pt idx="5922">
                  <c:v>2474.564298028376</c:v>
                </c:pt>
                <c:pt idx="5923">
                  <c:v>2481.7206867773998</c:v>
                </c:pt>
                <c:pt idx="5924">
                  <c:v>2487.6573847140849</c:v>
                </c:pt>
                <c:pt idx="5925">
                  <c:v>2502.6844889536246</c:v>
                </c:pt>
                <c:pt idx="5926">
                  <c:v>2465.0414151660884</c:v>
                </c:pt>
                <c:pt idx="5927">
                  <c:v>2436.3183934374388</c:v>
                </c:pt>
                <c:pt idx="5928">
                  <c:v>2483.6519494772942</c:v>
                </c:pt>
                <c:pt idx="5929">
                  <c:v>2478.8829442532428</c:v>
                </c:pt>
                <c:pt idx="5930">
                  <c:v>2466.839523340816</c:v>
                </c:pt>
                <c:pt idx="5931">
                  <c:v>2419.0287797510259</c:v>
                </c:pt>
                <c:pt idx="5932">
                  <c:v>2412.7739394627611</c:v>
                </c:pt>
                <c:pt idx="5933">
                  <c:v>2319.9257760806381</c:v>
                </c:pt>
                <c:pt idx="5934">
                  <c:v>2250.7176352146503</c:v>
                </c:pt>
                <c:pt idx="5935">
                  <c:v>2224.6790079018597</c:v>
                </c:pt>
                <c:pt idx="5936">
                  <c:v>2327.2483342795099</c:v>
                </c:pt>
                <c:pt idx="5937">
                  <c:v>2365.5935141910736</c:v>
                </c:pt>
                <c:pt idx="5938">
                  <c:v>2352.3816647543795</c:v>
                </c:pt>
                <c:pt idx="5939">
                  <c:v>2390.6595269083623</c:v>
                </c:pt>
                <c:pt idx="5940">
                  <c:v>2303.063538163457</c:v>
                </c:pt>
                <c:pt idx="5941">
                  <c:v>2396.2924643760875</c:v>
                </c:pt>
                <c:pt idx="5942">
                  <c:v>2404.1160070563878</c:v>
                </c:pt>
                <c:pt idx="5943">
                  <c:v>2446.8628498679032</c:v>
                </c:pt>
                <c:pt idx="5944">
                  <c:v>2474.6872422042502</c:v>
                </c:pt>
                <c:pt idx="5945">
                  <c:v>2525.6151668073139</c:v>
                </c:pt>
                <c:pt idx="5946">
                  <c:v>2557.9105768740524</c:v>
                </c:pt>
                <c:pt idx="5947">
                  <c:v>2589.5649872361714</c:v>
                </c:pt>
                <c:pt idx="5948">
                  <c:v>2592.153313540261</c:v>
                </c:pt>
                <c:pt idx="5949">
                  <c:v>2617.8963292048497</c:v>
                </c:pt>
                <c:pt idx="5950">
                  <c:v>2620.490921805143</c:v>
                </c:pt>
                <c:pt idx="5951">
                  <c:v>2587.0334299643205</c:v>
                </c:pt>
                <c:pt idx="5952">
                  <c:v>2632.8120475885203</c:v>
                </c:pt>
                <c:pt idx="5953">
                  <c:v>2628.2447929643918</c:v>
                </c:pt>
                <c:pt idx="5954">
                  <c:v>2584.7895437438924</c:v>
                </c:pt>
                <c:pt idx="5955">
                  <c:v>2505.945305461772</c:v>
                </c:pt>
                <c:pt idx="5956">
                  <c:v>2530.0336619804243</c:v>
                </c:pt>
                <c:pt idx="5957">
                  <c:v>2488.6259057255434</c:v>
                </c:pt>
                <c:pt idx="5958">
                  <c:v>2422.2786814620335</c:v>
                </c:pt>
                <c:pt idx="5959">
                  <c:v>2396.5769801718275</c:v>
                </c:pt>
                <c:pt idx="5960">
                  <c:v>2548.3868892680653</c:v>
                </c:pt>
                <c:pt idx="5961">
                  <c:v>2527.1445890714244</c:v>
                </c:pt>
                <c:pt idx="5962">
                  <c:v>2518.7942020254118</c:v>
                </c:pt>
                <c:pt idx="5963">
                  <c:v>2531.4902328425992</c:v>
                </c:pt>
                <c:pt idx="5964">
                  <c:v>2493.9618868863549</c:v>
                </c:pt>
                <c:pt idx="5965">
                  <c:v>2522.5504489430946</c:v>
                </c:pt>
                <c:pt idx="5966">
                  <c:v>2525.8838641435309</c:v>
                </c:pt>
                <c:pt idx="5967">
                  <c:v>2570.7065230924031</c:v>
                </c:pt>
                <c:pt idx="5968">
                  <c:v>2610.1588309017502</c:v>
                </c:pt>
                <c:pt idx="5969">
                  <c:v>2612.867184359307</c:v>
                </c:pt>
                <c:pt idx="5970">
                  <c:v>2618.2307488484516</c:v>
                </c:pt>
                <c:pt idx="5971">
                  <c:v>2621.5003895742134</c:v>
                </c:pt>
                <c:pt idx="5972">
                  <c:v>2627.8382913201344</c:v>
                </c:pt>
                <c:pt idx="5973">
                  <c:v>2664.8512984692165</c:v>
                </c:pt>
                <c:pt idx="5974">
                  <c:v>2668.9637495227857</c:v>
                </c:pt>
                <c:pt idx="5975">
                  <c:v>2670.3259112450355</c:v>
                </c:pt>
                <c:pt idx="5976">
                  <c:v>2646.4070556565389</c:v>
                </c:pt>
                <c:pt idx="5977">
                  <c:v>2622.7696552773782</c:v>
                </c:pt>
                <c:pt idx="5978">
                  <c:v>2598.5692433193685</c:v>
                </c:pt>
                <c:pt idx="5979">
                  <c:v>2535.8567300192549</c:v>
                </c:pt>
                <c:pt idx="5980">
                  <c:v>2509.6499026078977</c:v>
                </c:pt>
                <c:pt idx="5981">
                  <c:v>2436.9112569888634</c:v>
                </c:pt>
                <c:pt idx="5982">
                  <c:v>2377.0720396839638</c:v>
                </c:pt>
                <c:pt idx="5983">
                  <c:v>2373.3757921549682</c:v>
                </c:pt>
                <c:pt idx="5984">
                  <c:v>2495.3800895300569</c:v>
                </c:pt>
                <c:pt idx="5985">
                  <c:v>2522.9278772211469</c:v>
                </c:pt>
                <c:pt idx="5986">
                  <c:v>2517.8924413971185</c:v>
                </c:pt>
                <c:pt idx="5987">
                  <c:v>2516.9684085327976</c:v>
                </c:pt>
                <c:pt idx="5988">
                  <c:v>2470.5102528660386</c:v>
                </c:pt>
                <c:pt idx="5989">
                  <c:v>2509.2289274596264</c:v>
                </c:pt>
                <c:pt idx="5990">
                  <c:v>2509.9626928200119</c:v>
                </c:pt>
                <c:pt idx="5991">
                  <c:v>2522.8737343546841</c:v>
                </c:pt>
                <c:pt idx="5992">
                  <c:v>2615.6126330122393</c:v>
                </c:pt>
                <c:pt idx="5993">
                  <c:v>2640.8124519033158</c:v>
                </c:pt>
                <c:pt idx="5994">
                  <c:v>2644.9349659704953</c:v>
                </c:pt>
                <c:pt idx="5995">
                  <c:v>2606.9886110056136</c:v>
                </c:pt>
                <c:pt idx="5996">
                  <c:v>2591.6620943524808</c:v>
                </c:pt>
                <c:pt idx="5997">
                  <c:v>2631.8186564663451</c:v>
                </c:pt>
                <c:pt idx="5998">
                  <c:v>2606.9234970082448</c:v>
                </c:pt>
                <c:pt idx="5999">
                  <c:v>2564.3659238059204</c:v>
                </c:pt>
                <c:pt idx="6000">
                  <c:v>2605.3851973610967</c:v>
                </c:pt>
                <c:pt idx="6001">
                  <c:v>2577.4054436570145</c:v>
                </c:pt>
                <c:pt idx="6002">
                  <c:v>2513.220995173318</c:v>
                </c:pt>
                <c:pt idx="6003">
                  <c:v>2466.8222663121555</c:v>
                </c:pt>
                <c:pt idx="6004">
                  <c:v>2447.1138349919552</c:v>
                </c:pt>
                <c:pt idx="6005">
                  <c:v>2378.3601879078519</c:v>
                </c:pt>
                <c:pt idx="6006">
                  <c:v>2279.8394219810411</c:v>
                </c:pt>
                <c:pt idx="6007">
                  <c:v>2287.4193208562833</c:v>
                </c:pt>
                <c:pt idx="6008">
                  <c:v>2461.4026817076506</c:v>
                </c:pt>
                <c:pt idx="6009">
                  <c:v>2495.7007122941245</c:v>
                </c:pt>
                <c:pt idx="6010">
                  <c:v>2493.2786502764243</c:v>
                </c:pt>
                <c:pt idx="6011">
                  <c:v>2489.7543122925977</c:v>
                </c:pt>
                <c:pt idx="6012">
                  <c:v>2407.5797398494437</c:v>
                </c:pt>
                <c:pt idx="6013">
                  <c:v>2482.3195595952352</c:v>
                </c:pt>
                <c:pt idx="6014">
                  <c:v>2545.0460073331919</c:v>
                </c:pt>
                <c:pt idx="6015">
                  <c:v>2610.0190378580887</c:v>
                </c:pt>
                <c:pt idx="6016">
                  <c:v>2617.197446392764</c:v>
                </c:pt>
                <c:pt idx="6017">
                  <c:v>2621.0252049397991</c:v>
                </c:pt>
                <c:pt idx="6018">
                  <c:v>2621.8193692433283</c:v>
                </c:pt>
                <c:pt idx="6019">
                  <c:v>2577.8417798014648</c:v>
                </c:pt>
                <c:pt idx="6020">
                  <c:v>2565.4580801043244</c:v>
                </c:pt>
                <c:pt idx="6021">
                  <c:v>2568.3415970483961</c:v>
                </c:pt>
                <c:pt idx="6022">
                  <c:v>2558.2829492746819</c:v>
                </c:pt>
                <c:pt idx="6023">
                  <c:v>2491.8357362795455</c:v>
                </c:pt>
                <c:pt idx="6024">
                  <c:v>2499.1410956547165</c:v>
                </c:pt>
                <c:pt idx="6025">
                  <c:v>2442.3284117993585</c:v>
                </c:pt>
                <c:pt idx="6026">
                  <c:v>2409.7110280024713</c:v>
                </c:pt>
                <c:pt idx="6027">
                  <c:v>2262.1849133847404</c:v>
                </c:pt>
                <c:pt idx="6028">
                  <c:v>2261.1290030154555</c:v>
                </c:pt>
                <c:pt idx="6029">
                  <c:v>2153.0712910916895</c:v>
                </c:pt>
                <c:pt idx="6030">
                  <c:v>2062.8576990142151</c:v>
                </c:pt>
                <c:pt idx="6031">
                  <c:v>2065.9189150270918</c:v>
                </c:pt>
                <c:pt idx="6032">
                  <c:v>2076.8217201967823</c:v>
                </c:pt>
                <c:pt idx="6033">
                  <c:v>1967.1764865806695</c:v>
                </c:pt>
                <c:pt idx="6034">
                  <c:v>1944.5537535368917</c:v>
                </c:pt>
                <c:pt idx="6035">
                  <c:v>1950.4451714223474</c:v>
                </c:pt>
                <c:pt idx="6036">
                  <c:v>1889.6362266311721</c:v>
                </c:pt>
                <c:pt idx="6037">
                  <c:v>1984.099147748529</c:v>
                </c:pt>
                <c:pt idx="6038">
                  <c:v>2075.6599265792879</c:v>
                </c:pt>
                <c:pt idx="6039">
                  <c:v>2137.6755028931161</c:v>
                </c:pt>
                <c:pt idx="6040">
                  <c:v>2152.9371330514437</c:v>
                </c:pt>
                <c:pt idx="6041">
                  <c:v>2233.3763750277062</c:v>
                </c:pt>
                <c:pt idx="6042">
                  <c:v>2347.5693222659643</c:v>
                </c:pt>
                <c:pt idx="6043">
                  <c:v>2401.4771175216488</c:v>
                </c:pt>
                <c:pt idx="6044">
                  <c:v>2424.1420569907718</c:v>
                </c:pt>
                <c:pt idx="6045">
                  <c:v>2426.1973973203699</c:v>
                </c:pt>
                <c:pt idx="6046">
                  <c:v>2393.8034527998448</c:v>
                </c:pt>
                <c:pt idx="6047">
                  <c:v>2328.082621009356</c:v>
                </c:pt>
                <c:pt idx="6048">
                  <c:v>2296.5662511747446</c:v>
                </c:pt>
                <c:pt idx="6049">
                  <c:v>2266.3431627373197</c:v>
                </c:pt>
                <c:pt idx="6050">
                  <c:v>2218.0271582040054</c:v>
                </c:pt>
                <c:pt idx="6051">
                  <c:v>2075.0765849075856</c:v>
                </c:pt>
                <c:pt idx="6052">
                  <c:v>2001.8563044087291</c:v>
                </c:pt>
                <c:pt idx="6053">
                  <c:v>1889.9615559878598</c:v>
                </c:pt>
                <c:pt idx="6054">
                  <c:v>1796.675882266702</c:v>
                </c:pt>
                <c:pt idx="6055">
                  <c:v>1629.8735857233064</c:v>
                </c:pt>
                <c:pt idx="6056">
                  <c:v>1564.5041632842981</c:v>
                </c:pt>
                <c:pt idx="6057">
                  <c:v>1561.5393465623779</c:v>
                </c:pt>
                <c:pt idx="6058">
                  <c:v>1559.7811783767188</c:v>
                </c:pt>
                <c:pt idx="6059">
                  <c:v>1558.0403849989002</c:v>
                </c:pt>
                <c:pt idx="6060">
                  <c:v>1558.0219193322368</c:v>
                </c:pt>
                <c:pt idx="6061">
                  <c:v>1558.003453139268</c:v>
                </c:pt>
                <c:pt idx="6062">
                  <c:v>1558.1511679481623</c:v>
                </c:pt>
                <c:pt idx="6063">
                  <c:v>1600.9731088046979</c:v>
                </c:pt>
                <c:pt idx="6064">
                  <c:v>1769.288087680668</c:v>
                </c:pt>
                <c:pt idx="6065">
                  <c:v>2037.3448989620588</c:v>
                </c:pt>
                <c:pt idx="6066">
                  <c:v>2233.5586670000371</c:v>
                </c:pt>
                <c:pt idx="6067">
                  <c:v>2312.9100985507353</c:v>
                </c:pt>
                <c:pt idx="6068">
                  <c:v>2292.8393259513155</c:v>
                </c:pt>
                <c:pt idx="6069">
                  <c:v>2296.5036416646858</c:v>
                </c:pt>
                <c:pt idx="6070">
                  <c:v>2299.5373706984533</c:v>
                </c:pt>
                <c:pt idx="6071">
                  <c:v>2287.0514152064911</c:v>
                </c:pt>
                <c:pt idx="6072">
                  <c:v>2316.5144925328227</c:v>
                </c:pt>
                <c:pt idx="6073">
                  <c:v>2321.6712983855246</c:v>
                </c:pt>
                <c:pt idx="6074">
                  <c:v>2270.3851129037089</c:v>
                </c:pt>
                <c:pt idx="6075">
                  <c:v>2275.9062080365688</c:v>
                </c:pt>
                <c:pt idx="6076">
                  <c:v>2233.2943269039156</c:v>
                </c:pt>
                <c:pt idx="6077">
                  <c:v>2197.1038448583181</c:v>
                </c:pt>
                <c:pt idx="6078">
                  <c:v>2146.7624333181343</c:v>
                </c:pt>
                <c:pt idx="6079">
                  <c:v>2245.4958247856043</c:v>
                </c:pt>
                <c:pt idx="6080">
                  <c:v>2466.9376071936726</c:v>
                </c:pt>
                <c:pt idx="6081">
                  <c:v>2539.1550472896402</c:v>
                </c:pt>
                <c:pt idx="6082">
                  <c:v>2539.5545903610632</c:v>
                </c:pt>
                <c:pt idx="6083">
                  <c:v>2542.729978000038</c:v>
                </c:pt>
                <c:pt idx="6084">
                  <c:v>2474.4117071188343</c:v>
                </c:pt>
                <c:pt idx="6085">
                  <c:v>2521.5019949800858</c:v>
                </c:pt>
                <c:pt idx="6086">
                  <c:v>2562.1643128057854</c:v>
                </c:pt>
                <c:pt idx="6087">
                  <c:v>2568.5512310491017</c:v>
                </c:pt>
                <c:pt idx="6088">
                  <c:v>2589.3921140535172</c:v>
                </c:pt>
                <c:pt idx="6089">
                  <c:v>2616.6924286289227</c:v>
                </c:pt>
                <c:pt idx="6090">
                  <c:v>2619.6083184988879</c:v>
                </c:pt>
                <c:pt idx="6091">
                  <c:v>2610.9787793628498</c:v>
                </c:pt>
                <c:pt idx="6092">
                  <c:v>2630.3059482078547</c:v>
                </c:pt>
                <c:pt idx="6093">
                  <c:v>2637.4527345023848</c:v>
                </c:pt>
                <c:pt idx="6094">
                  <c:v>2640.7652331386703</c:v>
                </c:pt>
                <c:pt idx="6095">
                  <c:v>2638.5253368617937</c:v>
                </c:pt>
                <c:pt idx="6096">
                  <c:v>2701.739707507792</c:v>
                </c:pt>
                <c:pt idx="6097">
                  <c:v>2702.8309652575722</c:v>
                </c:pt>
                <c:pt idx="6098">
                  <c:v>2664.9830932839427</c:v>
                </c:pt>
                <c:pt idx="6099">
                  <c:v>2653.3528028556516</c:v>
                </c:pt>
                <c:pt idx="6100">
                  <c:v>2648.6027631243255</c:v>
                </c:pt>
                <c:pt idx="6101">
                  <c:v>2602.7182291606018</c:v>
                </c:pt>
                <c:pt idx="6102">
                  <c:v>2535.4818591860235</c:v>
                </c:pt>
                <c:pt idx="6103">
                  <c:v>2533.9826596147536</c:v>
                </c:pt>
                <c:pt idx="6104">
                  <c:v>2649.0848903338842</c:v>
                </c:pt>
                <c:pt idx="6105">
                  <c:v>2612.5103992624158</c:v>
                </c:pt>
                <c:pt idx="6106">
                  <c:v>2607.8644530056395</c:v>
                </c:pt>
                <c:pt idx="6107">
                  <c:v>2598.5173607364</c:v>
                </c:pt>
                <c:pt idx="6108">
                  <c:v>2579.7787757110996</c:v>
                </c:pt>
                <c:pt idx="6109">
                  <c:v>2591.7954193076362</c:v>
                </c:pt>
                <c:pt idx="6110">
                  <c:v>2579.2620458665019</c:v>
                </c:pt>
                <c:pt idx="6111">
                  <c:v>2608.8434380546473</c:v>
                </c:pt>
                <c:pt idx="6112">
                  <c:v>2638.5364859465503</c:v>
                </c:pt>
                <c:pt idx="6113">
                  <c:v>2689.1903792647986</c:v>
                </c:pt>
                <c:pt idx="6114">
                  <c:v>2673.5013379493098</c:v>
                </c:pt>
                <c:pt idx="6115">
                  <c:v>2689.2664150316173</c:v>
                </c:pt>
                <c:pt idx="6116">
                  <c:v>2688.0016441407529</c:v>
                </c:pt>
                <c:pt idx="6117">
                  <c:v>2727.4726563651589</c:v>
                </c:pt>
                <c:pt idx="6118">
                  <c:v>2745.6845713550042</c:v>
                </c:pt>
                <c:pt idx="6119">
                  <c:v>2726.9281653846942</c:v>
                </c:pt>
                <c:pt idx="6120">
                  <c:v>2740.5562404900406</c:v>
                </c:pt>
                <c:pt idx="6121">
                  <c:v>2740.2198131572391</c:v>
                </c:pt>
                <c:pt idx="6122">
                  <c:v>2739.524969659818</c:v>
                </c:pt>
                <c:pt idx="6123">
                  <c:v>2731.9931779081603</c:v>
                </c:pt>
                <c:pt idx="6124">
                  <c:v>2720.0776058045835</c:v>
                </c:pt>
                <c:pt idx="6125">
                  <c:v>2715.5799203660786</c:v>
                </c:pt>
                <c:pt idx="6126">
                  <c:v>2689.8602179494669</c:v>
                </c:pt>
                <c:pt idx="6127">
                  <c:v>2665.0493150755269</c:v>
                </c:pt>
                <c:pt idx="6128">
                  <c:v>2703.4339047172402</c:v>
                </c:pt>
                <c:pt idx="6129">
                  <c:v>2724.4625132308861</c:v>
                </c:pt>
                <c:pt idx="6130">
                  <c:v>2707.4647028888107</c:v>
                </c:pt>
                <c:pt idx="6131">
                  <c:v>2701.0788814645671</c:v>
                </c:pt>
                <c:pt idx="6132">
                  <c:v>2697.9744282312317</c:v>
                </c:pt>
                <c:pt idx="6133">
                  <c:v>2689.2599716686213</c:v>
                </c:pt>
                <c:pt idx="6134">
                  <c:v>2690.6997581692499</c:v>
                </c:pt>
                <c:pt idx="6135">
                  <c:v>2692.1106922782669</c:v>
                </c:pt>
                <c:pt idx="6136">
                  <c:v>2714.2229536844129</c:v>
                </c:pt>
                <c:pt idx="6137">
                  <c:v>2723.6576852345893</c:v>
                </c:pt>
                <c:pt idx="6138">
                  <c:v>2725.2955983996512</c:v>
                </c:pt>
                <c:pt idx="6139">
                  <c:v>2730.642989815286</c:v>
                </c:pt>
                <c:pt idx="6140">
                  <c:v>2733.2430334292226</c:v>
                </c:pt>
                <c:pt idx="6141">
                  <c:v>2748.4368131927117</c:v>
                </c:pt>
                <c:pt idx="6142">
                  <c:v>2751.5608758864487</c:v>
                </c:pt>
                <c:pt idx="6143">
                  <c:v>2752.5036388660496</c:v>
                </c:pt>
                <c:pt idx="6144">
                  <c:v>2759.4482954721002</c:v>
                </c:pt>
                <c:pt idx="6145">
                  <c:v>2759.6986009980651</c:v>
                </c:pt>
                <c:pt idx="6146">
                  <c:v>2736.5488679134273</c:v>
                </c:pt>
                <c:pt idx="6147">
                  <c:v>2734.8329001369507</c:v>
                </c:pt>
                <c:pt idx="6148">
                  <c:v>2730.9028599875041</c:v>
                </c:pt>
                <c:pt idx="6149">
                  <c:v>2729.8476231634227</c:v>
                </c:pt>
                <c:pt idx="6150">
                  <c:v>2720.4105296633102</c:v>
                </c:pt>
                <c:pt idx="6151">
                  <c:v>2712.8780497242628</c:v>
                </c:pt>
                <c:pt idx="6152">
                  <c:v>2729.0094665035172</c:v>
                </c:pt>
                <c:pt idx="6153">
                  <c:v>2711.7675030810074</c:v>
                </c:pt>
                <c:pt idx="6154">
                  <c:v>2716.4924617407301</c:v>
                </c:pt>
                <c:pt idx="6155">
                  <c:v>2735.5981798263706</c:v>
                </c:pt>
                <c:pt idx="6156">
                  <c:v>2708.4644304173703</c:v>
                </c:pt>
                <c:pt idx="6157">
                  <c:v>2750.0843236347496</c:v>
                </c:pt>
                <c:pt idx="6158">
                  <c:v>2747.2960811391699</c:v>
                </c:pt>
                <c:pt idx="6159">
                  <c:v>2744.611155435769</c:v>
                </c:pt>
                <c:pt idx="6160">
                  <c:v>2753.2676034343426</c:v>
                </c:pt>
                <c:pt idx="6161">
                  <c:v>2755.0018667517838</c:v>
                </c:pt>
                <c:pt idx="6162">
                  <c:v>2762.561842062531</c:v>
                </c:pt>
                <c:pt idx="6163">
                  <c:v>2766.3702160834287</c:v>
                </c:pt>
                <c:pt idx="6164">
                  <c:v>2772.379006467399</c:v>
                </c:pt>
                <c:pt idx="6165">
                  <c:v>2777.1516357582173</c:v>
                </c:pt>
                <c:pt idx="6166">
                  <c:v>2779.6980155851056</c:v>
                </c:pt>
                <c:pt idx="6167">
                  <c:v>2749.5955001356565</c:v>
                </c:pt>
                <c:pt idx="6168">
                  <c:v>2722.6676832836279</c:v>
                </c:pt>
                <c:pt idx="6169">
                  <c:v>2720.430180337185</c:v>
                </c:pt>
                <c:pt idx="6170">
                  <c:v>2713.1494896030222</c:v>
                </c:pt>
                <c:pt idx="6171">
                  <c:v>2686.3649392699458</c:v>
                </c:pt>
                <c:pt idx="6172">
                  <c:v>2649.9104625317709</c:v>
                </c:pt>
                <c:pt idx="6173">
                  <c:v>2624.0663670456429</c:v>
                </c:pt>
                <c:pt idx="6174">
                  <c:v>2610.4419650053355</c:v>
                </c:pt>
                <c:pt idx="6175">
                  <c:v>2601.2223092223971</c:v>
                </c:pt>
                <c:pt idx="6176">
                  <c:v>2640.5978565651899</c:v>
                </c:pt>
                <c:pt idx="6177">
                  <c:v>2587.0892579300976</c:v>
                </c:pt>
                <c:pt idx="6178">
                  <c:v>2582.8097810210206</c:v>
                </c:pt>
                <c:pt idx="6179">
                  <c:v>2572.890141368352</c:v>
                </c:pt>
                <c:pt idx="6180">
                  <c:v>2511.3963640197021</c:v>
                </c:pt>
                <c:pt idx="6181">
                  <c:v>2473.1159298377611</c:v>
                </c:pt>
                <c:pt idx="6182">
                  <c:v>2563.4425181641068</c:v>
                </c:pt>
                <c:pt idx="6183">
                  <c:v>2564.8564118421759</c:v>
                </c:pt>
                <c:pt idx="6184">
                  <c:v>2581.1628314710965</c:v>
                </c:pt>
                <c:pt idx="6185">
                  <c:v>2587.9901386778815</c:v>
                </c:pt>
                <c:pt idx="6186">
                  <c:v>2593.0740943666856</c:v>
                </c:pt>
                <c:pt idx="6187">
                  <c:v>2597.403106565856</c:v>
                </c:pt>
                <c:pt idx="6188">
                  <c:v>2600.52884228229</c:v>
                </c:pt>
                <c:pt idx="6189">
                  <c:v>2603.7160446743151</c:v>
                </c:pt>
                <c:pt idx="6190">
                  <c:v>2604.9193247513681</c:v>
                </c:pt>
                <c:pt idx="6191">
                  <c:v>2606.9564206338005</c:v>
                </c:pt>
                <c:pt idx="6192">
                  <c:v>2402.9863702536254</c:v>
                </c:pt>
                <c:pt idx="6193">
                  <c:v>2231.2606444312355</c:v>
                </c:pt>
                <c:pt idx="6194">
                  <c:v>2120.2276392820745</c:v>
                </c:pt>
                <c:pt idx="6195">
                  <c:v>2111.6307932345885</c:v>
                </c:pt>
                <c:pt idx="6196">
                  <c:v>1972.6446527212288</c:v>
                </c:pt>
                <c:pt idx="6197">
                  <c:v>1860.1463973899013</c:v>
                </c:pt>
                <c:pt idx="6198">
                  <c:v>1744.5603519659503</c:v>
                </c:pt>
                <c:pt idx="6199">
                  <c:v>1337.1411185675674</c:v>
                </c:pt>
                <c:pt idx="6200">
                  <c:v>1115.0148145409607</c:v>
                </c:pt>
                <c:pt idx="6201">
                  <c:v>1112.4633483446464</c:v>
                </c:pt>
                <c:pt idx="6202">
                  <c:v>1175.2193849890432</c:v>
                </c:pt>
                <c:pt idx="6203">
                  <c:v>1243.3259494530935</c:v>
                </c:pt>
                <c:pt idx="6204">
                  <c:v>1110.6241766485223</c:v>
                </c:pt>
                <c:pt idx="6205">
                  <c:v>1110.5505010763586</c:v>
                </c:pt>
                <c:pt idx="6206">
                  <c:v>1102.9986923199535</c:v>
                </c:pt>
                <c:pt idx="6207">
                  <c:v>1103.7958181686658</c:v>
                </c:pt>
                <c:pt idx="6208">
                  <c:v>964.5365761814287</c:v>
                </c:pt>
                <c:pt idx="6209">
                  <c:v>992.1303781119982</c:v>
                </c:pt>
                <c:pt idx="6210">
                  <c:v>1108.4324335560864</c:v>
                </c:pt>
                <c:pt idx="6211">
                  <c:v>1296.7708107146186</c:v>
                </c:pt>
                <c:pt idx="6212">
                  <c:v>1391.3838646609161</c:v>
                </c:pt>
                <c:pt idx="6213">
                  <c:v>1393.7200865648642</c:v>
                </c:pt>
                <c:pt idx="6214">
                  <c:v>1396.0953343524202</c:v>
                </c:pt>
                <c:pt idx="6215">
                  <c:v>1395.1985140648444</c:v>
                </c:pt>
                <c:pt idx="6216">
                  <c:v>1297.7870571218987</c:v>
                </c:pt>
                <c:pt idx="6217">
                  <c:v>1135.5194831997474</c:v>
                </c:pt>
                <c:pt idx="6218">
                  <c:v>1041.865316756041</c:v>
                </c:pt>
                <c:pt idx="6219">
                  <c:v>1009.1019761545581</c:v>
                </c:pt>
                <c:pt idx="6220">
                  <c:v>675.05385207737072</c:v>
                </c:pt>
                <c:pt idx="6221">
                  <c:v>652.88962172305946</c:v>
                </c:pt>
                <c:pt idx="6222">
                  <c:v>650.79572609251363</c:v>
                </c:pt>
                <c:pt idx="6223">
                  <c:v>341.45573201500429</c:v>
                </c:pt>
                <c:pt idx="6224">
                  <c:v>352.08977423857868</c:v>
                </c:pt>
                <c:pt idx="6225">
                  <c:v>356.56399670480278</c:v>
                </c:pt>
                <c:pt idx="6226">
                  <c:v>359.97577717104969</c:v>
                </c:pt>
                <c:pt idx="6227">
                  <c:v>361.7568701908308</c:v>
                </c:pt>
                <c:pt idx="6228">
                  <c:v>362.5754666380999</c:v>
                </c:pt>
                <c:pt idx="6229">
                  <c:v>345.47597890205907</c:v>
                </c:pt>
                <c:pt idx="6230">
                  <c:v>345.47597890205907</c:v>
                </c:pt>
                <c:pt idx="6231">
                  <c:v>344.99582501833129</c:v>
                </c:pt>
                <c:pt idx="6232">
                  <c:v>675.71729539731496</c:v>
                </c:pt>
                <c:pt idx="6233">
                  <c:v>833.34855445709445</c:v>
                </c:pt>
                <c:pt idx="6234">
                  <c:v>832.21735274964567</c:v>
                </c:pt>
                <c:pt idx="6235">
                  <c:v>965.4958341302322</c:v>
                </c:pt>
                <c:pt idx="6236">
                  <c:v>1122.3780053796195</c:v>
                </c:pt>
                <c:pt idx="6237">
                  <c:v>1131.0019845170759</c:v>
                </c:pt>
                <c:pt idx="6238">
                  <c:v>1134.5617030085373</c:v>
                </c:pt>
                <c:pt idx="6239">
                  <c:v>1156.2745103713182</c:v>
                </c:pt>
                <c:pt idx="6240">
                  <c:v>1391.1593346702252</c:v>
                </c:pt>
                <c:pt idx="6241">
                  <c:v>1399.5617826575622</c:v>
                </c:pt>
                <c:pt idx="6242">
                  <c:v>1169.8897463100243</c:v>
                </c:pt>
                <c:pt idx="6243">
                  <c:v>1140.2591099660026</c:v>
                </c:pt>
                <c:pt idx="6244">
                  <c:v>942.96042748437822</c:v>
                </c:pt>
                <c:pt idx="6245">
                  <c:v>809.14492652680337</c:v>
                </c:pt>
                <c:pt idx="6246">
                  <c:v>823.02702821990033</c:v>
                </c:pt>
                <c:pt idx="6247">
                  <c:v>810.3873636796643</c:v>
                </c:pt>
                <c:pt idx="6248">
                  <c:v>786.10849348449437</c:v>
                </c:pt>
                <c:pt idx="6249">
                  <c:v>782.09644108529392</c:v>
                </c:pt>
                <c:pt idx="6250">
                  <c:v>787.21383783747387</c:v>
                </c:pt>
                <c:pt idx="6251">
                  <c:v>787.82036813205514</c:v>
                </c:pt>
                <c:pt idx="6252">
                  <c:v>796.48006161373451</c:v>
                </c:pt>
                <c:pt idx="6253">
                  <c:v>787.33518932937295</c:v>
                </c:pt>
                <c:pt idx="6254">
                  <c:v>787.26238116177774</c:v>
                </c:pt>
                <c:pt idx="6255">
                  <c:v>803.98566941455783</c:v>
                </c:pt>
                <c:pt idx="6256">
                  <c:v>838.17912312189173</c:v>
                </c:pt>
                <c:pt idx="6257">
                  <c:v>881.51373134552387</c:v>
                </c:pt>
                <c:pt idx="6258">
                  <c:v>882.10103983949875</c:v>
                </c:pt>
                <c:pt idx="6259">
                  <c:v>1030.5439610119952</c:v>
                </c:pt>
                <c:pt idx="6260">
                  <c:v>1167.4716319284394</c:v>
                </c:pt>
                <c:pt idx="6261">
                  <c:v>1158.2967971947678</c:v>
                </c:pt>
                <c:pt idx="6262">
                  <c:v>1144.1113617204414</c:v>
                </c:pt>
                <c:pt idx="6263">
                  <c:v>1155.2094178852662</c:v>
                </c:pt>
                <c:pt idx="6264">
                  <c:v>675.74612535386177</c:v>
                </c:pt>
                <c:pt idx="6265">
                  <c:v>526.78633970600367</c:v>
                </c:pt>
                <c:pt idx="6266">
                  <c:v>558.29792342217797</c:v>
                </c:pt>
                <c:pt idx="6267">
                  <c:v>524.29628294622489</c:v>
                </c:pt>
                <c:pt idx="6268">
                  <c:v>511.23602510105957</c:v>
                </c:pt>
                <c:pt idx="6269">
                  <c:v>481.40552674001947</c:v>
                </c:pt>
                <c:pt idx="6270">
                  <c:v>483.46468339704052</c:v>
                </c:pt>
                <c:pt idx="6271">
                  <c:v>427.08510432043022</c:v>
                </c:pt>
                <c:pt idx="6272">
                  <c:v>382.43933091787949</c:v>
                </c:pt>
                <c:pt idx="6273">
                  <c:v>380.94151559944112</c:v>
                </c:pt>
                <c:pt idx="6274">
                  <c:v>384.56662290743543</c:v>
                </c:pt>
                <c:pt idx="6275">
                  <c:v>387.94683794151251</c:v>
                </c:pt>
                <c:pt idx="6276">
                  <c:v>388.17155981028191</c:v>
                </c:pt>
                <c:pt idx="6277">
                  <c:v>388.68812450034329</c:v>
                </c:pt>
                <c:pt idx="6278">
                  <c:v>387.78948624350596</c:v>
                </c:pt>
                <c:pt idx="6279">
                  <c:v>383.66224585752752</c:v>
                </c:pt>
                <c:pt idx="6280">
                  <c:v>485.82658360522964</c:v>
                </c:pt>
                <c:pt idx="6281">
                  <c:v>488.87269725980968</c:v>
                </c:pt>
                <c:pt idx="6282">
                  <c:v>551.38391384370243</c:v>
                </c:pt>
                <c:pt idx="6283">
                  <c:v>757.11937771695239</c:v>
                </c:pt>
                <c:pt idx="6284">
                  <c:v>914.49771400452164</c:v>
                </c:pt>
                <c:pt idx="6285">
                  <c:v>922.50509139636279</c:v>
                </c:pt>
                <c:pt idx="6286">
                  <c:v>918.78128768660781</c:v>
                </c:pt>
                <c:pt idx="6287">
                  <c:v>900.70070806877857</c:v>
                </c:pt>
                <c:pt idx="6288">
                  <c:v>674.98169772079245</c:v>
                </c:pt>
                <c:pt idx="6289">
                  <c:v>471.12903616927451</c:v>
                </c:pt>
                <c:pt idx="6290">
                  <c:v>468.55408842849374</c:v>
                </c:pt>
                <c:pt idx="6291">
                  <c:v>471.52427523192318</c:v>
                </c:pt>
                <c:pt idx="6292">
                  <c:v>455.52357035682235</c:v>
                </c:pt>
                <c:pt idx="6293">
                  <c:v>421.21887032379391</c:v>
                </c:pt>
                <c:pt idx="6294">
                  <c:v>389.72001995475603</c:v>
                </c:pt>
                <c:pt idx="6295">
                  <c:v>388.46358176109061</c:v>
                </c:pt>
                <c:pt idx="6296">
                  <c:v>390.16815804169028</c:v>
                </c:pt>
                <c:pt idx="6297">
                  <c:v>393.74214738856563</c:v>
                </c:pt>
                <c:pt idx="6298">
                  <c:v>395.52177594330306</c:v>
                </c:pt>
                <c:pt idx="6299">
                  <c:v>397.0971123660097</c:v>
                </c:pt>
                <c:pt idx="6300">
                  <c:v>395.81050443217009</c:v>
                </c:pt>
                <c:pt idx="6301">
                  <c:v>415.21284248572238</c:v>
                </c:pt>
                <c:pt idx="6302">
                  <c:v>623.6597355280328</c:v>
                </c:pt>
                <c:pt idx="6303">
                  <c:v>830.30112103179044</c:v>
                </c:pt>
                <c:pt idx="6304">
                  <c:v>884.36139864024017</c:v>
                </c:pt>
                <c:pt idx="6305">
                  <c:v>947.70498631940109</c:v>
                </c:pt>
                <c:pt idx="6306">
                  <c:v>1194.9015588723564</c:v>
                </c:pt>
                <c:pt idx="6307">
                  <c:v>1588.6067417752524</c:v>
                </c:pt>
                <c:pt idx="6308">
                  <c:v>1552.4992949046659</c:v>
                </c:pt>
                <c:pt idx="6309">
                  <c:v>1554.7154816485404</c:v>
                </c:pt>
                <c:pt idx="6310">
                  <c:v>1555.4945502299729</c:v>
                </c:pt>
                <c:pt idx="6311">
                  <c:v>1580.4315851073729</c:v>
                </c:pt>
                <c:pt idx="6312">
                  <c:v>1737.9357939508441</c:v>
                </c:pt>
                <c:pt idx="6313">
                  <c:v>1748.2660625401809</c:v>
                </c:pt>
                <c:pt idx="6314">
                  <c:v>1777.5964060734182</c:v>
                </c:pt>
                <c:pt idx="6315">
                  <c:v>1834.0049052063737</c:v>
                </c:pt>
                <c:pt idx="6316">
                  <c:v>1811.0793216757243</c:v>
                </c:pt>
                <c:pt idx="6317">
                  <c:v>1675.442089600388</c:v>
                </c:pt>
                <c:pt idx="6318">
                  <c:v>1594.8194294085838</c:v>
                </c:pt>
                <c:pt idx="6319">
                  <c:v>1651.2890853775084</c:v>
                </c:pt>
                <c:pt idx="6320">
                  <c:v>1762.3715257921181</c:v>
                </c:pt>
                <c:pt idx="6321">
                  <c:v>1716.3714615113654</c:v>
                </c:pt>
                <c:pt idx="6322">
                  <c:v>1705.6272968256239</c:v>
                </c:pt>
                <c:pt idx="6323">
                  <c:v>1670.6302189488929</c:v>
                </c:pt>
                <c:pt idx="6324">
                  <c:v>1707.7265328862136</c:v>
                </c:pt>
                <c:pt idx="6325">
                  <c:v>1818.2195679674774</c:v>
                </c:pt>
                <c:pt idx="6326">
                  <c:v>2008.4002643787112</c:v>
                </c:pt>
                <c:pt idx="6327">
                  <c:v>2092.0932487002751</c:v>
                </c:pt>
                <c:pt idx="6328">
                  <c:v>2250.2699206298989</c:v>
                </c:pt>
                <c:pt idx="6329">
                  <c:v>2306.8322752195149</c:v>
                </c:pt>
                <c:pt idx="6330">
                  <c:v>2297.7346389203844</c:v>
                </c:pt>
                <c:pt idx="6331">
                  <c:v>2311.3474877262756</c:v>
                </c:pt>
                <c:pt idx="6332">
                  <c:v>2310.6196747098033</c:v>
                </c:pt>
                <c:pt idx="6333">
                  <c:v>2314.1011458734224</c:v>
                </c:pt>
                <c:pt idx="6334">
                  <c:v>2316.8202524947424</c:v>
                </c:pt>
                <c:pt idx="6335">
                  <c:v>2285.1197819270451</c:v>
                </c:pt>
                <c:pt idx="6336">
                  <c:v>2200.1664981701701</c:v>
                </c:pt>
                <c:pt idx="6337">
                  <c:v>2194.9351730590529</c:v>
                </c:pt>
                <c:pt idx="6338">
                  <c:v>2080.4430780569796</c:v>
                </c:pt>
                <c:pt idx="6339">
                  <c:v>1805.0335174728302</c:v>
                </c:pt>
                <c:pt idx="6340">
                  <c:v>1546.7713793232147</c:v>
                </c:pt>
                <c:pt idx="6341">
                  <c:v>1504.8594424099406</c:v>
                </c:pt>
                <c:pt idx="6342">
                  <c:v>1504.9396175880352</c:v>
                </c:pt>
                <c:pt idx="6343">
                  <c:v>1549.4639325006569</c:v>
                </c:pt>
                <c:pt idx="6344">
                  <c:v>1623.3388114788372</c:v>
                </c:pt>
                <c:pt idx="6345">
                  <c:v>1618.8826331979021</c:v>
                </c:pt>
                <c:pt idx="6346">
                  <c:v>1605.2241951242527</c:v>
                </c:pt>
                <c:pt idx="6347">
                  <c:v>1603.7460245927273</c:v>
                </c:pt>
                <c:pt idx="6348">
                  <c:v>1608.5463400493604</c:v>
                </c:pt>
                <c:pt idx="6349">
                  <c:v>1608.8537184582187</c:v>
                </c:pt>
                <c:pt idx="6350">
                  <c:v>1644.1373359480881</c:v>
                </c:pt>
                <c:pt idx="6351">
                  <c:v>1764.2224575235582</c:v>
                </c:pt>
                <c:pt idx="6352">
                  <c:v>1908.5178076335419</c:v>
                </c:pt>
                <c:pt idx="6353">
                  <c:v>2131.0510125008936</c:v>
                </c:pt>
                <c:pt idx="6354">
                  <c:v>2314.5160594757804</c:v>
                </c:pt>
                <c:pt idx="6355">
                  <c:v>2311.5541299805732</c:v>
                </c:pt>
                <c:pt idx="6356">
                  <c:v>2316.8729156725199</c:v>
                </c:pt>
                <c:pt idx="6357">
                  <c:v>2320.1285617381104</c:v>
                </c:pt>
                <c:pt idx="6358">
                  <c:v>2311.0737873243311</c:v>
                </c:pt>
                <c:pt idx="6359">
                  <c:v>2293.076896191807</c:v>
                </c:pt>
                <c:pt idx="6360">
                  <c:v>2329.0978522733326</c:v>
                </c:pt>
                <c:pt idx="6361">
                  <c:v>2330.0957918943373</c:v>
                </c:pt>
                <c:pt idx="6362">
                  <c:v>2315.4552417952787</c:v>
                </c:pt>
                <c:pt idx="6363">
                  <c:v>2264.5758468670124</c:v>
                </c:pt>
                <c:pt idx="6364">
                  <c:v>2142.2648776308429</c:v>
                </c:pt>
                <c:pt idx="6365">
                  <c:v>2097.1589039045361</c:v>
                </c:pt>
                <c:pt idx="6366">
                  <c:v>1992.5429967503119</c:v>
                </c:pt>
                <c:pt idx="6367">
                  <c:v>1551.2689430916475</c:v>
                </c:pt>
                <c:pt idx="6368">
                  <c:v>1517.6729698820504</c:v>
                </c:pt>
                <c:pt idx="6369">
                  <c:v>1516.6148019698089</c:v>
                </c:pt>
                <c:pt idx="6370">
                  <c:v>1515.1170410470745</c:v>
                </c:pt>
                <c:pt idx="6371">
                  <c:v>1515.3537599239021</c:v>
                </c:pt>
                <c:pt idx="6372">
                  <c:v>1511.5558398665567</c:v>
                </c:pt>
                <c:pt idx="6373">
                  <c:v>1511.8731849192086</c:v>
                </c:pt>
                <c:pt idx="6374">
                  <c:v>1516.063398062523</c:v>
                </c:pt>
                <c:pt idx="6375">
                  <c:v>1607.4556783846642</c:v>
                </c:pt>
                <c:pt idx="6376">
                  <c:v>1852.3782273085612</c:v>
                </c:pt>
                <c:pt idx="6377">
                  <c:v>2173.1326418805679</c:v>
                </c:pt>
                <c:pt idx="6378">
                  <c:v>2388.1692493973255</c:v>
                </c:pt>
                <c:pt idx="6379">
                  <c:v>2353.7576501069993</c:v>
                </c:pt>
                <c:pt idx="6380">
                  <c:v>2358.5093850262615</c:v>
                </c:pt>
                <c:pt idx="6381">
                  <c:v>2362.2367414496562</c:v>
                </c:pt>
                <c:pt idx="6382">
                  <c:v>2364.6605164629486</c:v>
                </c:pt>
                <c:pt idx="6383">
                  <c:v>2368.29776774831</c:v>
                </c:pt>
                <c:pt idx="6384">
                  <c:v>2299.6102692872314</c:v>
                </c:pt>
                <c:pt idx="6385">
                  <c:v>2248.1221745254429</c:v>
                </c:pt>
                <c:pt idx="6386">
                  <c:v>2178.7278955678207</c:v>
                </c:pt>
                <c:pt idx="6387">
                  <c:v>2150.1489175640086</c:v>
                </c:pt>
                <c:pt idx="6388">
                  <c:v>2147.8555843892641</c:v>
                </c:pt>
                <c:pt idx="6389">
                  <c:v>1998.9549917723011</c:v>
                </c:pt>
                <c:pt idx="6390">
                  <c:v>1813.9767156674011</c:v>
                </c:pt>
                <c:pt idx="6391">
                  <c:v>1687.8105949914884</c:v>
                </c:pt>
                <c:pt idx="6392">
                  <c:v>1515.148608561572</c:v>
                </c:pt>
                <c:pt idx="6393">
                  <c:v>1510.0821168857951</c:v>
                </c:pt>
                <c:pt idx="6394">
                  <c:v>1558.4464965710836</c:v>
                </c:pt>
                <c:pt idx="6395">
                  <c:v>1608.5634204539097</c:v>
                </c:pt>
                <c:pt idx="6396">
                  <c:v>1603.0607978340336</c:v>
                </c:pt>
                <c:pt idx="6397">
                  <c:v>1604.0316086584257</c:v>
                </c:pt>
                <c:pt idx="6398">
                  <c:v>1603.7425830532752</c:v>
                </c:pt>
                <c:pt idx="6399">
                  <c:v>1620.3468350558664</c:v>
                </c:pt>
                <c:pt idx="6400">
                  <c:v>1691.8214310647913</c:v>
                </c:pt>
                <c:pt idx="6401">
                  <c:v>2083.5012941525069</c:v>
                </c:pt>
                <c:pt idx="6402">
                  <c:v>2296.8685817599676</c:v>
                </c:pt>
                <c:pt idx="6403">
                  <c:v>2397.8047355309241</c:v>
                </c:pt>
                <c:pt idx="6404">
                  <c:v>2386.9723981865268</c:v>
                </c:pt>
                <c:pt idx="6405">
                  <c:v>2391.367093527117</c:v>
                </c:pt>
                <c:pt idx="6406">
                  <c:v>2394.3237594914804</c:v>
                </c:pt>
                <c:pt idx="6407">
                  <c:v>2398.9625981107097</c:v>
                </c:pt>
                <c:pt idx="6408">
                  <c:v>2409.8776583827616</c:v>
                </c:pt>
                <c:pt idx="6409">
                  <c:v>2417.4957153691207</c:v>
                </c:pt>
                <c:pt idx="6410">
                  <c:v>2381.2471183315615</c:v>
                </c:pt>
                <c:pt idx="6411">
                  <c:v>2376.8706654171979</c:v>
                </c:pt>
                <c:pt idx="6412">
                  <c:v>2322.6387526732838</c:v>
                </c:pt>
                <c:pt idx="6413">
                  <c:v>2289.886194783136</c:v>
                </c:pt>
                <c:pt idx="6414">
                  <c:v>2269.5986875922249</c:v>
                </c:pt>
                <c:pt idx="6415">
                  <c:v>2355.8975498102559</c:v>
                </c:pt>
                <c:pt idx="6416">
                  <c:v>2540.3991537180923</c:v>
                </c:pt>
                <c:pt idx="6417">
                  <c:v>2662.1519781420325</c:v>
                </c:pt>
                <c:pt idx="6418">
                  <c:v>2665.127568467436</c:v>
                </c:pt>
                <c:pt idx="6419">
                  <c:v>2663.9896232911565</c:v>
                </c:pt>
                <c:pt idx="6420">
                  <c:v>2648.5890415952431</c:v>
                </c:pt>
                <c:pt idx="6421">
                  <c:v>2656.5011622005245</c:v>
                </c:pt>
                <c:pt idx="6422">
                  <c:v>2657.4858710216081</c:v>
                </c:pt>
                <c:pt idx="6423">
                  <c:v>2655.0341937993649</c:v>
                </c:pt>
                <c:pt idx="6424">
                  <c:v>2669.8321181913793</c:v>
                </c:pt>
                <c:pt idx="6425">
                  <c:v>2677.4997129330991</c:v>
                </c:pt>
                <c:pt idx="6426">
                  <c:v>2680.5710399484801</c:v>
                </c:pt>
                <c:pt idx="6427">
                  <c:v>2684.2898522521268</c:v>
                </c:pt>
                <c:pt idx="6428">
                  <c:v>2687.8337684370067</c:v>
                </c:pt>
                <c:pt idx="6429">
                  <c:v>2692.1722743746491</c:v>
                </c:pt>
                <c:pt idx="6430">
                  <c:v>2695.7142816424816</c:v>
                </c:pt>
                <c:pt idx="6431">
                  <c:v>2691.7301647327463</c:v>
                </c:pt>
                <c:pt idx="6432">
                  <c:v>2686.9180805307765</c:v>
                </c:pt>
                <c:pt idx="6433">
                  <c:v>2678.3639314565085</c:v>
                </c:pt>
                <c:pt idx="6434">
                  <c:v>2678.1732205859339</c:v>
                </c:pt>
                <c:pt idx="6435">
                  <c:v>2668.0203144380571</c:v>
                </c:pt>
                <c:pt idx="6436">
                  <c:v>2601.3536815033417</c:v>
                </c:pt>
                <c:pt idx="6437">
                  <c:v>2561.8937807622474</c:v>
                </c:pt>
                <c:pt idx="6438">
                  <c:v>2469.5965532512978</c:v>
                </c:pt>
                <c:pt idx="6439">
                  <c:v>2479.5405561830362</c:v>
                </c:pt>
                <c:pt idx="6440">
                  <c:v>2596.1887483084497</c:v>
                </c:pt>
                <c:pt idx="6441">
                  <c:v>2654.9533529470514</c:v>
                </c:pt>
                <c:pt idx="6442">
                  <c:v>2649.4145602509193</c:v>
                </c:pt>
                <c:pt idx="6443">
                  <c:v>2644.3081754746922</c:v>
                </c:pt>
                <c:pt idx="6444">
                  <c:v>2584.3563480643838</c:v>
                </c:pt>
                <c:pt idx="6445">
                  <c:v>2636.6579478466215</c:v>
                </c:pt>
                <c:pt idx="6446">
                  <c:v>2659.4939880833322</c:v>
                </c:pt>
                <c:pt idx="6447">
                  <c:v>2663.0221379004529</c:v>
                </c:pt>
                <c:pt idx="6448">
                  <c:v>2680.9581763590554</c:v>
                </c:pt>
                <c:pt idx="6449">
                  <c:v>2682.0993063364253</c:v>
                </c:pt>
                <c:pt idx="6450">
                  <c:v>2687.5347128073431</c:v>
                </c:pt>
                <c:pt idx="6451">
                  <c:v>2691.1637724184261</c:v>
                </c:pt>
                <c:pt idx="6452">
                  <c:v>2695.672813403849</c:v>
                </c:pt>
                <c:pt idx="6453">
                  <c:v>2699.1653285026055</c:v>
                </c:pt>
                <c:pt idx="6454">
                  <c:v>2697.4891838849812</c:v>
                </c:pt>
                <c:pt idx="6455">
                  <c:v>2701.0731872113279</c:v>
                </c:pt>
                <c:pt idx="6456">
                  <c:v>2639.2308351133393</c:v>
                </c:pt>
                <c:pt idx="6457">
                  <c:v>2597.9582476443697</c:v>
                </c:pt>
                <c:pt idx="6458">
                  <c:v>2566.5102410264658</c:v>
                </c:pt>
                <c:pt idx="6459">
                  <c:v>2498.5247128857432</c:v>
                </c:pt>
                <c:pt idx="6460">
                  <c:v>2490.1504554462795</c:v>
                </c:pt>
                <c:pt idx="6461">
                  <c:v>2430.3193702582298</c:v>
                </c:pt>
                <c:pt idx="6462">
                  <c:v>2338.0122628872236</c:v>
                </c:pt>
                <c:pt idx="6463">
                  <c:v>2299.493862793583</c:v>
                </c:pt>
                <c:pt idx="6464">
                  <c:v>2426.071668403582</c:v>
                </c:pt>
                <c:pt idx="6465">
                  <c:v>2476.3004039592565</c:v>
                </c:pt>
                <c:pt idx="6466">
                  <c:v>2501.0280899156601</c:v>
                </c:pt>
                <c:pt idx="6467">
                  <c:v>2509.2399868708303</c:v>
                </c:pt>
                <c:pt idx="6468">
                  <c:v>2439.1739907966753</c:v>
                </c:pt>
                <c:pt idx="6469">
                  <c:v>2530.6265605338681</c:v>
                </c:pt>
                <c:pt idx="6470">
                  <c:v>2619.7223860807885</c:v>
                </c:pt>
                <c:pt idx="6471">
                  <c:v>2635.275575996679</c:v>
                </c:pt>
                <c:pt idx="6472">
                  <c:v>2648.7385905850638</c:v>
                </c:pt>
                <c:pt idx="6473">
                  <c:v>2664.7114462287104</c:v>
                </c:pt>
                <c:pt idx="6474">
                  <c:v>2666.8527593300419</c:v>
                </c:pt>
                <c:pt idx="6475">
                  <c:v>2680.5135699722564</c:v>
                </c:pt>
                <c:pt idx="6476">
                  <c:v>2692.0843898074077</c:v>
                </c:pt>
                <c:pt idx="6477">
                  <c:v>2696.7252850686532</c:v>
                </c:pt>
                <c:pt idx="6478">
                  <c:v>2684.8921238886683</c:v>
                </c:pt>
                <c:pt idx="6479">
                  <c:v>2687.6186948494537</c:v>
                </c:pt>
                <c:pt idx="6480">
                  <c:v>2645.9077746254948</c:v>
                </c:pt>
                <c:pt idx="6481">
                  <c:v>2629.8004553940486</c:v>
                </c:pt>
                <c:pt idx="6482">
                  <c:v>2619.1963601601879</c:v>
                </c:pt>
                <c:pt idx="6483">
                  <c:v>2599.6171228287453</c:v>
                </c:pt>
                <c:pt idx="6484">
                  <c:v>2578.9955055976466</c:v>
                </c:pt>
                <c:pt idx="6485">
                  <c:v>2544.5588129559587</c:v>
                </c:pt>
                <c:pt idx="6486">
                  <c:v>2449.3067504978012</c:v>
                </c:pt>
                <c:pt idx="6487">
                  <c:v>2493.8477737516864</c:v>
                </c:pt>
                <c:pt idx="6488">
                  <c:v>2640.2754827558479</c:v>
                </c:pt>
                <c:pt idx="6489">
                  <c:v>2661.0222510847721</c:v>
                </c:pt>
                <c:pt idx="6490">
                  <c:v>2666.0344841979945</c:v>
                </c:pt>
                <c:pt idx="6491">
                  <c:v>2663.5694173066063</c:v>
                </c:pt>
                <c:pt idx="6492">
                  <c:v>2627.0266499979384</c:v>
                </c:pt>
                <c:pt idx="6493">
                  <c:v>2659.2436510114271</c:v>
                </c:pt>
                <c:pt idx="6494">
                  <c:v>2667.9304234972592</c:v>
                </c:pt>
                <c:pt idx="6495">
                  <c:v>2666.8080678804386</c:v>
                </c:pt>
                <c:pt idx="6496">
                  <c:v>2682.7895289351959</c:v>
                </c:pt>
                <c:pt idx="6497">
                  <c:v>2683.3015114420755</c:v>
                </c:pt>
                <c:pt idx="6498">
                  <c:v>2685.5158710697247</c:v>
                </c:pt>
                <c:pt idx="6499">
                  <c:v>2687.4817339198185</c:v>
                </c:pt>
                <c:pt idx="6500">
                  <c:v>2691.98494398706</c:v>
                </c:pt>
                <c:pt idx="6501">
                  <c:v>2696.0153252652867</c:v>
                </c:pt>
                <c:pt idx="6502">
                  <c:v>2699.7108233534041</c:v>
                </c:pt>
                <c:pt idx="6503">
                  <c:v>2702.1529344621936</c:v>
                </c:pt>
                <c:pt idx="6504">
                  <c:v>2680.046437344477</c:v>
                </c:pt>
                <c:pt idx="6505">
                  <c:v>2649.0567818115064</c:v>
                </c:pt>
                <c:pt idx="6506">
                  <c:v>2649.7694018944208</c:v>
                </c:pt>
                <c:pt idx="6507">
                  <c:v>2642.2793789274906</c:v>
                </c:pt>
                <c:pt idx="6508">
                  <c:v>2635.0367202100792</c:v>
                </c:pt>
                <c:pt idx="6509">
                  <c:v>2634.3806396560735</c:v>
                </c:pt>
                <c:pt idx="6510">
                  <c:v>2614.3726534759185</c:v>
                </c:pt>
                <c:pt idx="6511">
                  <c:v>2566.979654749874</c:v>
                </c:pt>
                <c:pt idx="6512">
                  <c:v>2614.0217624779575</c:v>
                </c:pt>
                <c:pt idx="6513">
                  <c:v>2613.0259340677499</c:v>
                </c:pt>
                <c:pt idx="6514">
                  <c:v>2610.1005874657508</c:v>
                </c:pt>
                <c:pt idx="6515">
                  <c:v>2608.4836997437519</c:v>
                </c:pt>
                <c:pt idx="6516">
                  <c:v>2507.0849442911117</c:v>
                </c:pt>
                <c:pt idx="6517">
                  <c:v>2506.9637287022429</c:v>
                </c:pt>
                <c:pt idx="6518">
                  <c:v>2579.2490650698542</c:v>
                </c:pt>
                <c:pt idx="6519">
                  <c:v>2577.7782614114244</c:v>
                </c:pt>
                <c:pt idx="6520">
                  <c:v>2601.469532702054</c:v>
                </c:pt>
                <c:pt idx="6521">
                  <c:v>2601.9953989793426</c:v>
                </c:pt>
                <c:pt idx="6522">
                  <c:v>2604.6234868608094</c:v>
                </c:pt>
                <c:pt idx="6523">
                  <c:v>2620.6750342454857</c:v>
                </c:pt>
                <c:pt idx="6524">
                  <c:v>2630.4343765564931</c:v>
                </c:pt>
                <c:pt idx="6525">
                  <c:v>2631.8566753692471</c:v>
                </c:pt>
                <c:pt idx="6526">
                  <c:v>2631.3192753005083</c:v>
                </c:pt>
                <c:pt idx="6527">
                  <c:v>2595.8114922380169</c:v>
                </c:pt>
                <c:pt idx="6528">
                  <c:v>2498.3984246945279</c:v>
                </c:pt>
                <c:pt idx="6529">
                  <c:v>2457.9202226924058</c:v>
                </c:pt>
                <c:pt idx="6530">
                  <c:v>2332.7576657920858</c:v>
                </c:pt>
                <c:pt idx="6531">
                  <c:v>2238.0993764640757</c:v>
                </c:pt>
                <c:pt idx="6532">
                  <c:v>2164.7103643459018</c:v>
                </c:pt>
                <c:pt idx="6533">
                  <c:v>1996.0368716013295</c:v>
                </c:pt>
                <c:pt idx="6534">
                  <c:v>1982.2885018783177</c:v>
                </c:pt>
                <c:pt idx="6535">
                  <c:v>1958.168191480981</c:v>
                </c:pt>
                <c:pt idx="6536">
                  <c:v>1947.4575684058341</c:v>
                </c:pt>
                <c:pt idx="6537">
                  <c:v>1946.0184484016604</c:v>
                </c:pt>
                <c:pt idx="6538">
                  <c:v>1945.4094075187863</c:v>
                </c:pt>
                <c:pt idx="6539">
                  <c:v>1895.5879570174352</c:v>
                </c:pt>
                <c:pt idx="6540">
                  <c:v>1879.5770544078209</c:v>
                </c:pt>
                <c:pt idx="6541">
                  <c:v>1877.1668765229138</c:v>
                </c:pt>
                <c:pt idx="6542">
                  <c:v>1883.6449547777634</c:v>
                </c:pt>
                <c:pt idx="6543">
                  <c:v>1950.3564892791233</c:v>
                </c:pt>
                <c:pt idx="6544">
                  <c:v>2102.716029710607</c:v>
                </c:pt>
                <c:pt idx="6545">
                  <c:v>2293.0472046752579</c:v>
                </c:pt>
                <c:pt idx="6546">
                  <c:v>2403.8848321771616</c:v>
                </c:pt>
                <c:pt idx="6547">
                  <c:v>2423.8412486196371</c:v>
                </c:pt>
                <c:pt idx="6548">
                  <c:v>2435.0089372994021</c:v>
                </c:pt>
                <c:pt idx="6549">
                  <c:v>2437.9396297503977</c:v>
                </c:pt>
                <c:pt idx="6550">
                  <c:v>2439.6326001600505</c:v>
                </c:pt>
                <c:pt idx="6551">
                  <c:v>2433.0483894108497</c:v>
                </c:pt>
                <c:pt idx="6552">
                  <c:v>2333.3115000634675</c:v>
                </c:pt>
                <c:pt idx="6553">
                  <c:v>2187.0619783485413</c:v>
                </c:pt>
                <c:pt idx="6554">
                  <c:v>2140.8378487407449</c:v>
                </c:pt>
                <c:pt idx="6555">
                  <c:v>2092.5837984792538</c:v>
                </c:pt>
                <c:pt idx="6556">
                  <c:v>2032.1213045193176</c:v>
                </c:pt>
                <c:pt idx="6557">
                  <c:v>1920.4330683951925</c:v>
                </c:pt>
                <c:pt idx="6558">
                  <c:v>1864.7933456201549</c:v>
                </c:pt>
                <c:pt idx="6559">
                  <c:v>1887.5964328585901</c:v>
                </c:pt>
                <c:pt idx="6560">
                  <c:v>1856.843549659146</c:v>
                </c:pt>
                <c:pt idx="6561">
                  <c:v>1855.134427616767</c:v>
                </c:pt>
                <c:pt idx="6562">
                  <c:v>1853.7671519316714</c:v>
                </c:pt>
                <c:pt idx="6563">
                  <c:v>1849.7067893900708</c:v>
                </c:pt>
                <c:pt idx="6564">
                  <c:v>1847.6032533257371</c:v>
                </c:pt>
                <c:pt idx="6565">
                  <c:v>1848.1533789117007</c:v>
                </c:pt>
                <c:pt idx="6566">
                  <c:v>1849.5537353016502</c:v>
                </c:pt>
                <c:pt idx="6567">
                  <c:v>1925.6764235200321</c:v>
                </c:pt>
                <c:pt idx="6568">
                  <c:v>1945.539384289576</c:v>
                </c:pt>
                <c:pt idx="6569">
                  <c:v>2000.1189429858973</c:v>
                </c:pt>
                <c:pt idx="6570">
                  <c:v>2183.0561358023574</c:v>
                </c:pt>
                <c:pt idx="6571">
                  <c:v>2285.3674103095523</c:v>
                </c:pt>
                <c:pt idx="6572">
                  <c:v>2341.3874578634427</c:v>
                </c:pt>
                <c:pt idx="6573">
                  <c:v>2343.7146340735694</c:v>
                </c:pt>
                <c:pt idx="6574">
                  <c:v>2343.9496374851146</c:v>
                </c:pt>
                <c:pt idx="6575">
                  <c:v>2344.7703822525941</c:v>
                </c:pt>
                <c:pt idx="6576">
                  <c:v>2298.6666569984823</c:v>
                </c:pt>
                <c:pt idx="6577">
                  <c:v>2365.4182811168862</c:v>
                </c:pt>
                <c:pt idx="6578">
                  <c:v>2311.0241162071165</c:v>
                </c:pt>
                <c:pt idx="6579">
                  <c:v>2261.1726697783583</c:v>
                </c:pt>
                <c:pt idx="6580">
                  <c:v>2235.5514155948872</c:v>
                </c:pt>
                <c:pt idx="6581">
                  <c:v>2251.0712758506183</c:v>
                </c:pt>
                <c:pt idx="6582">
                  <c:v>2276.0415616369596</c:v>
                </c:pt>
                <c:pt idx="6583">
                  <c:v>2304.242457800668</c:v>
                </c:pt>
                <c:pt idx="6584">
                  <c:v>2493.1443583797413</c:v>
                </c:pt>
                <c:pt idx="6585">
                  <c:v>2582.5181061930593</c:v>
                </c:pt>
                <c:pt idx="6586">
                  <c:v>2592.4444247220267</c:v>
                </c:pt>
                <c:pt idx="6587">
                  <c:v>2597.1676959737983</c:v>
                </c:pt>
                <c:pt idx="6588">
                  <c:v>2538.9665593468339</c:v>
                </c:pt>
                <c:pt idx="6589">
                  <c:v>2584.6123623366443</c:v>
                </c:pt>
                <c:pt idx="6590">
                  <c:v>2651.2216775642214</c:v>
                </c:pt>
                <c:pt idx="6591">
                  <c:v>2672.943225427894</c:v>
                </c:pt>
                <c:pt idx="6592">
                  <c:v>2684.7318756536311</c:v>
                </c:pt>
                <c:pt idx="6593">
                  <c:v>2689.588501507224</c:v>
                </c:pt>
                <c:pt idx="6594">
                  <c:v>2674.3504635594713</c:v>
                </c:pt>
                <c:pt idx="6595">
                  <c:v>2696.9558227625589</c:v>
                </c:pt>
                <c:pt idx="6596">
                  <c:v>2699.8826225386806</c:v>
                </c:pt>
                <c:pt idx="6597">
                  <c:v>2704.3246726586144</c:v>
                </c:pt>
                <c:pt idx="6598">
                  <c:v>2707.975088452999</c:v>
                </c:pt>
                <c:pt idx="6599">
                  <c:v>2712.2291147662741</c:v>
                </c:pt>
                <c:pt idx="6600">
                  <c:v>2709.2346140069299</c:v>
                </c:pt>
                <c:pt idx="6601">
                  <c:v>2709.148388961748</c:v>
                </c:pt>
                <c:pt idx="6602">
                  <c:v>2704.5078400890475</c:v>
                </c:pt>
                <c:pt idx="6603">
                  <c:v>2676.6514223695563</c:v>
                </c:pt>
                <c:pt idx="6604">
                  <c:v>2688.7107616993621</c:v>
                </c:pt>
                <c:pt idx="6605">
                  <c:v>2694.0131829443503</c:v>
                </c:pt>
                <c:pt idx="6606">
                  <c:v>2634.0712943783506</c:v>
                </c:pt>
                <c:pt idx="6607">
                  <c:v>2632.5821271984964</c:v>
                </c:pt>
                <c:pt idx="6608">
                  <c:v>2721.048258193046</c:v>
                </c:pt>
                <c:pt idx="6609">
                  <c:v>2715.7568411372145</c:v>
                </c:pt>
                <c:pt idx="6610">
                  <c:v>2710.843291872116</c:v>
                </c:pt>
                <c:pt idx="6611">
                  <c:v>2712.1345795859447</c:v>
                </c:pt>
                <c:pt idx="6612">
                  <c:v>2720.6076234933657</c:v>
                </c:pt>
                <c:pt idx="6613">
                  <c:v>2719.8410153372465</c:v>
                </c:pt>
                <c:pt idx="6614">
                  <c:v>2718.4559973232967</c:v>
                </c:pt>
                <c:pt idx="6615">
                  <c:v>2714.8147696660139</c:v>
                </c:pt>
                <c:pt idx="6616">
                  <c:v>2734.0625064412648</c:v>
                </c:pt>
                <c:pt idx="6617">
                  <c:v>2734.1190250984278</c:v>
                </c:pt>
                <c:pt idx="6618">
                  <c:v>2734.9812249321244</c:v>
                </c:pt>
                <c:pt idx="6619">
                  <c:v>2739.751501378892</c:v>
                </c:pt>
                <c:pt idx="6620">
                  <c:v>2743.3303070185689</c:v>
                </c:pt>
                <c:pt idx="6621">
                  <c:v>2748.2833021718084</c:v>
                </c:pt>
                <c:pt idx="6622">
                  <c:v>2752.5574028390906</c:v>
                </c:pt>
                <c:pt idx="6623">
                  <c:v>2754.4788705232718</c:v>
                </c:pt>
                <c:pt idx="6624">
                  <c:v>2750.9027024051479</c:v>
                </c:pt>
                <c:pt idx="6625">
                  <c:v>2751.4695679146394</c:v>
                </c:pt>
                <c:pt idx="6626">
                  <c:v>2750.462571240098</c:v>
                </c:pt>
                <c:pt idx="6627">
                  <c:v>2750.8370826365067</c:v>
                </c:pt>
                <c:pt idx="6628">
                  <c:v>2741.8164379404711</c:v>
                </c:pt>
                <c:pt idx="6629">
                  <c:v>2742.1805405406826</c:v>
                </c:pt>
                <c:pt idx="6630">
                  <c:v>2733.5650498961418</c:v>
                </c:pt>
                <c:pt idx="6631">
                  <c:v>2720.7481927374597</c:v>
                </c:pt>
                <c:pt idx="6632">
                  <c:v>2732.2163279427527</c:v>
                </c:pt>
                <c:pt idx="6633">
                  <c:v>2704.449937083205</c:v>
                </c:pt>
                <c:pt idx="6634">
                  <c:v>2699.122811357392</c:v>
                </c:pt>
                <c:pt idx="6635">
                  <c:v>2695.1992493330094</c:v>
                </c:pt>
                <c:pt idx="6636">
                  <c:v>2646.5646796713131</c:v>
                </c:pt>
                <c:pt idx="6637">
                  <c:v>2671.8460749945511</c:v>
                </c:pt>
                <c:pt idx="6638">
                  <c:v>2689.3231138630413</c:v>
                </c:pt>
                <c:pt idx="6639">
                  <c:v>2687.4701038280505</c:v>
                </c:pt>
                <c:pt idx="6640">
                  <c:v>2702.8827038277182</c:v>
                </c:pt>
                <c:pt idx="6641">
                  <c:v>2702.5242347459875</c:v>
                </c:pt>
                <c:pt idx="6642">
                  <c:v>2706.2061224671966</c:v>
                </c:pt>
                <c:pt idx="6643">
                  <c:v>2711.144864143645</c:v>
                </c:pt>
                <c:pt idx="6644">
                  <c:v>2723.3496565170603</c:v>
                </c:pt>
                <c:pt idx="6645">
                  <c:v>2727.9608505693227</c:v>
                </c:pt>
                <c:pt idx="6646">
                  <c:v>2730.2681096985493</c:v>
                </c:pt>
                <c:pt idx="6647">
                  <c:v>2734.0089895513152</c:v>
                </c:pt>
                <c:pt idx="6648">
                  <c:v>2736.8584694097367</c:v>
                </c:pt>
                <c:pt idx="6649">
                  <c:v>2738.0714953237525</c:v>
                </c:pt>
                <c:pt idx="6650">
                  <c:v>2739.2792720616303</c:v>
                </c:pt>
                <c:pt idx="6651">
                  <c:v>2741.5086027448037</c:v>
                </c:pt>
                <c:pt idx="6652">
                  <c:v>2754.9582028196269</c:v>
                </c:pt>
                <c:pt idx="6653">
                  <c:v>2751.3975660167912</c:v>
                </c:pt>
                <c:pt idx="6654">
                  <c:v>2714.9547433863022</c:v>
                </c:pt>
                <c:pt idx="6655">
                  <c:v>2696.1874695495267</c:v>
                </c:pt>
                <c:pt idx="6656">
                  <c:v>2738.8717573203726</c:v>
                </c:pt>
                <c:pt idx="6657">
                  <c:v>2735.827887403862</c:v>
                </c:pt>
                <c:pt idx="6658">
                  <c:v>2733.8165327438332</c:v>
                </c:pt>
                <c:pt idx="6659">
                  <c:v>2728.6130235823398</c:v>
                </c:pt>
                <c:pt idx="6660">
                  <c:v>2725.8761727175729</c:v>
                </c:pt>
                <c:pt idx="6661">
                  <c:v>2724.2391179964575</c:v>
                </c:pt>
                <c:pt idx="6662">
                  <c:v>2724.3764602533415</c:v>
                </c:pt>
                <c:pt idx="6663">
                  <c:v>2723.8641780415451</c:v>
                </c:pt>
                <c:pt idx="6664">
                  <c:v>2746.6777872541848</c:v>
                </c:pt>
                <c:pt idx="6665">
                  <c:v>2751.1487173630535</c:v>
                </c:pt>
                <c:pt idx="6666">
                  <c:v>2750.3752127230432</c:v>
                </c:pt>
                <c:pt idx="6667">
                  <c:v>2752.743789024787</c:v>
                </c:pt>
                <c:pt idx="6668">
                  <c:v>2756.385361823212</c:v>
                </c:pt>
                <c:pt idx="6669">
                  <c:v>2759.221607500303</c:v>
                </c:pt>
                <c:pt idx="6670">
                  <c:v>2760.9175296565459</c:v>
                </c:pt>
                <c:pt idx="6671">
                  <c:v>2762.7005016635071</c:v>
                </c:pt>
                <c:pt idx="6672">
                  <c:v>2759.3164559958554</c:v>
                </c:pt>
                <c:pt idx="6673">
                  <c:v>2759.9713412494834</c:v>
                </c:pt>
                <c:pt idx="6674">
                  <c:v>2760.8338774070794</c:v>
                </c:pt>
                <c:pt idx="6675">
                  <c:v>2761.2180117496405</c:v>
                </c:pt>
                <c:pt idx="6676">
                  <c:v>2750.0385670933888</c:v>
                </c:pt>
                <c:pt idx="6677">
                  <c:v>2744.6377758980275</c:v>
                </c:pt>
                <c:pt idx="6678">
                  <c:v>2730.1005528077808</c:v>
                </c:pt>
                <c:pt idx="6679">
                  <c:v>2693.2298028098262</c:v>
                </c:pt>
                <c:pt idx="6680">
                  <c:v>2736.3745396947438</c:v>
                </c:pt>
                <c:pt idx="6681">
                  <c:v>2740.6526706235777</c:v>
                </c:pt>
                <c:pt idx="6682">
                  <c:v>2735.5279918172378</c:v>
                </c:pt>
                <c:pt idx="6683">
                  <c:v>2724.01747776191</c:v>
                </c:pt>
                <c:pt idx="6684">
                  <c:v>2644.2156241877842</c:v>
                </c:pt>
                <c:pt idx="6685">
                  <c:v>2640.151075833212</c:v>
                </c:pt>
                <c:pt idx="6686">
                  <c:v>2720.8402521330722</c:v>
                </c:pt>
                <c:pt idx="6687">
                  <c:v>2719.2377797130653</c:v>
                </c:pt>
                <c:pt idx="6688">
                  <c:v>2733.6035607762219</c:v>
                </c:pt>
                <c:pt idx="6689">
                  <c:v>2745.6981549822972</c:v>
                </c:pt>
                <c:pt idx="6690">
                  <c:v>2750.7028929551548</c:v>
                </c:pt>
                <c:pt idx="6691">
                  <c:v>2736.2744744779516</c:v>
                </c:pt>
                <c:pt idx="6692">
                  <c:v>2740.7026657837873</c:v>
                </c:pt>
                <c:pt idx="6693">
                  <c:v>2743.1981105838845</c:v>
                </c:pt>
                <c:pt idx="6694">
                  <c:v>2714.8302549722825</c:v>
                </c:pt>
                <c:pt idx="6695">
                  <c:v>2678.8355522693732</c:v>
                </c:pt>
                <c:pt idx="6696">
                  <c:v>2658.03784496667</c:v>
                </c:pt>
                <c:pt idx="6697">
                  <c:v>2565.0234678799147</c:v>
                </c:pt>
                <c:pt idx="6698">
                  <c:v>2476.1679176569774</c:v>
                </c:pt>
                <c:pt idx="6699">
                  <c:v>2392.0320935696104</c:v>
                </c:pt>
                <c:pt idx="6700">
                  <c:v>2312.9792045905556</c:v>
                </c:pt>
                <c:pt idx="6701">
                  <c:v>2255.3805425910336</c:v>
                </c:pt>
                <c:pt idx="6702">
                  <c:v>2143.4688777025972</c:v>
                </c:pt>
                <c:pt idx="6703">
                  <c:v>2057.6623941631174</c:v>
                </c:pt>
                <c:pt idx="6704">
                  <c:v>2030.853303965479</c:v>
                </c:pt>
                <c:pt idx="6705">
                  <c:v>2020.4380843463064</c:v>
                </c:pt>
                <c:pt idx="6706">
                  <c:v>1986.9914115810284</c:v>
                </c:pt>
                <c:pt idx="6707">
                  <c:v>1987.4484096196998</c:v>
                </c:pt>
                <c:pt idx="6708">
                  <c:v>1968.3244012302662</c:v>
                </c:pt>
                <c:pt idx="6709">
                  <c:v>2014.2946596964625</c:v>
                </c:pt>
                <c:pt idx="6710">
                  <c:v>2018.4360591186673</c:v>
                </c:pt>
                <c:pt idx="6711">
                  <c:v>2061.9098670233266</c:v>
                </c:pt>
                <c:pt idx="6712">
                  <c:v>2197.6902903857367</c:v>
                </c:pt>
                <c:pt idx="6713">
                  <c:v>2391.8118624038311</c:v>
                </c:pt>
                <c:pt idx="6714">
                  <c:v>2509.9558946382581</c:v>
                </c:pt>
                <c:pt idx="6715">
                  <c:v>2569.382111737043</c:v>
                </c:pt>
                <c:pt idx="6716">
                  <c:v>2572.1741509922808</c:v>
                </c:pt>
                <c:pt idx="6717">
                  <c:v>2574.5051553798153</c:v>
                </c:pt>
                <c:pt idx="6718">
                  <c:v>2550.5543291074659</c:v>
                </c:pt>
                <c:pt idx="6719">
                  <c:v>2504.7865270298503</c:v>
                </c:pt>
                <c:pt idx="6720">
                  <c:v>2393.3936204423412</c:v>
                </c:pt>
                <c:pt idx="6721">
                  <c:v>2332.0926627796493</c:v>
                </c:pt>
                <c:pt idx="6722">
                  <c:v>2292.5553152178131</c:v>
                </c:pt>
                <c:pt idx="6723">
                  <c:v>2194.582699414073</c:v>
                </c:pt>
                <c:pt idx="6724">
                  <c:v>2037.2409092417288</c:v>
                </c:pt>
                <c:pt idx="6725">
                  <c:v>1953.7940999265134</c:v>
                </c:pt>
                <c:pt idx="6726">
                  <c:v>1939.1170981566815</c:v>
                </c:pt>
                <c:pt idx="6727">
                  <c:v>1855.7785008488604</c:v>
                </c:pt>
                <c:pt idx="6728">
                  <c:v>1840.8003705847273</c:v>
                </c:pt>
                <c:pt idx="6729">
                  <c:v>1839.2972122263313</c:v>
                </c:pt>
                <c:pt idx="6730">
                  <c:v>1838.7706409848547</c:v>
                </c:pt>
                <c:pt idx="6731">
                  <c:v>1839.4048672783415</c:v>
                </c:pt>
                <c:pt idx="6732">
                  <c:v>1838.2196767158507</c:v>
                </c:pt>
                <c:pt idx="6733">
                  <c:v>1838.3562637103237</c:v>
                </c:pt>
                <c:pt idx="6734">
                  <c:v>1838.7754299242692</c:v>
                </c:pt>
                <c:pt idx="6735">
                  <c:v>1857.3928682314204</c:v>
                </c:pt>
                <c:pt idx="6736">
                  <c:v>1928.5512472158848</c:v>
                </c:pt>
                <c:pt idx="6737">
                  <c:v>2060.8365846068368</c:v>
                </c:pt>
                <c:pt idx="6738">
                  <c:v>2279.1347808633122</c:v>
                </c:pt>
                <c:pt idx="6739">
                  <c:v>2356.9218091788857</c:v>
                </c:pt>
                <c:pt idx="6740">
                  <c:v>2394.5207978435233</c:v>
                </c:pt>
                <c:pt idx="6741">
                  <c:v>2399.0654639767349</c:v>
                </c:pt>
                <c:pt idx="6742">
                  <c:v>2397.9825367768713</c:v>
                </c:pt>
                <c:pt idx="6743">
                  <c:v>2326.0981633705219</c:v>
                </c:pt>
                <c:pt idx="6744">
                  <c:v>2325.1087371149019</c:v>
                </c:pt>
                <c:pt idx="6745">
                  <c:v>2232.7183953312192</c:v>
                </c:pt>
                <c:pt idx="6746">
                  <c:v>2202.7397823843589</c:v>
                </c:pt>
                <c:pt idx="6747">
                  <c:v>2159.0593828074766</c:v>
                </c:pt>
                <c:pt idx="6748">
                  <c:v>2116.6635007692325</c:v>
                </c:pt>
                <c:pt idx="6749">
                  <c:v>2107.218807079073</c:v>
                </c:pt>
                <c:pt idx="6750">
                  <c:v>2136.1505636288489</c:v>
                </c:pt>
                <c:pt idx="6751">
                  <c:v>2199.3874377879979</c:v>
                </c:pt>
                <c:pt idx="6752">
                  <c:v>2361.2924801157046</c:v>
                </c:pt>
                <c:pt idx="6753">
                  <c:v>2536.2313840785496</c:v>
                </c:pt>
                <c:pt idx="6754">
                  <c:v>2563.5590915328025</c:v>
                </c:pt>
                <c:pt idx="6755">
                  <c:v>2587.5115839565756</c:v>
                </c:pt>
                <c:pt idx="6756">
                  <c:v>2501.625742299681</c:v>
                </c:pt>
                <c:pt idx="6757">
                  <c:v>2591.2709494080905</c:v>
                </c:pt>
                <c:pt idx="6758">
                  <c:v>2646.8791248078301</c:v>
                </c:pt>
                <c:pt idx="6759">
                  <c:v>2657.6083470109475</c:v>
                </c:pt>
                <c:pt idx="6760">
                  <c:v>2662.8778635263338</c:v>
                </c:pt>
                <c:pt idx="6761">
                  <c:v>2663.9534440252723</c:v>
                </c:pt>
                <c:pt idx="6762">
                  <c:v>2665.8882071111534</c:v>
                </c:pt>
                <c:pt idx="6763">
                  <c:v>2671.3878832972737</c:v>
                </c:pt>
                <c:pt idx="6764">
                  <c:v>2677.2431106011004</c:v>
                </c:pt>
                <c:pt idx="6765">
                  <c:v>2676.6218566204384</c:v>
                </c:pt>
                <c:pt idx="6766">
                  <c:v>2675.2676141324087</c:v>
                </c:pt>
                <c:pt idx="6767">
                  <c:v>2661.4925375570187</c:v>
                </c:pt>
                <c:pt idx="6768">
                  <c:v>2639.5975577885615</c:v>
                </c:pt>
                <c:pt idx="6769">
                  <c:v>2656.5465702743845</c:v>
                </c:pt>
                <c:pt idx="6770">
                  <c:v>2600.6596164746447</c:v>
                </c:pt>
                <c:pt idx="6771">
                  <c:v>2560.7932375258183</c:v>
                </c:pt>
                <c:pt idx="6772">
                  <c:v>2520.7084801210417</c:v>
                </c:pt>
                <c:pt idx="6773">
                  <c:v>2486.6098942239701</c:v>
                </c:pt>
                <c:pt idx="6774">
                  <c:v>2412.5547225385403</c:v>
                </c:pt>
                <c:pt idx="6775">
                  <c:v>2418.3752725297149</c:v>
                </c:pt>
                <c:pt idx="6776">
                  <c:v>2575.9619109608198</c:v>
                </c:pt>
                <c:pt idx="6777">
                  <c:v>2613.3889549996425</c:v>
                </c:pt>
                <c:pt idx="6778">
                  <c:v>2606.8766694143701</c:v>
                </c:pt>
                <c:pt idx="6779">
                  <c:v>2579.9466051461918</c:v>
                </c:pt>
                <c:pt idx="6780">
                  <c:v>2527.6152820445482</c:v>
                </c:pt>
                <c:pt idx="6781">
                  <c:v>2617.784098128534</c:v>
                </c:pt>
                <c:pt idx="6782">
                  <c:v>2674.2660626571255</c:v>
                </c:pt>
                <c:pt idx="6783">
                  <c:v>2673.989044943954</c:v>
                </c:pt>
                <c:pt idx="6784">
                  <c:v>2694.8026444226975</c:v>
                </c:pt>
                <c:pt idx="6785">
                  <c:v>2696.7883408198063</c:v>
                </c:pt>
                <c:pt idx="6786">
                  <c:v>2700.7485320229475</c:v>
                </c:pt>
                <c:pt idx="6787">
                  <c:v>2704.1616037847084</c:v>
                </c:pt>
                <c:pt idx="6788">
                  <c:v>2707.5824716812454</c:v>
                </c:pt>
                <c:pt idx="6789">
                  <c:v>2710.6126563779358</c:v>
                </c:pt>
                <c:pt idx="6790">
                  <c:v>2712.4100614079475</c:v>
                </c:pt>
                <c:pt idx="6791">
                  <c:v>2713.4164705169874</c:v>
                </c:pt>
                <c:pt idx="6792">
                  <c:v>2719.7457402313544</c:v>
                </c:pt>
                <c:pt idx="6793">
                  <c:v>2723.9460238397619</c:v>
                </c:pt>
                <c:pt idx="6794">
                  <c:v>2720.205390171664</c:v>
                </c:pt>
                <c:pt idx="6795">
                  <c:v>2661.7346120691141</c:v>
                </c:pt>
                <c:pt idx="6796">
                  <c:v>2644.3834499805921</c:v>
                </c:pt>
                <c:pt idx="6797">
                  <c:v>2621.7986331858451</c:v>
                </c:pt>
                <c:pt idx="6798">
                  <c:v>2547.8436940872721</c:v>
                </c:pt>
                <c:pt idx="6799">
                  <c:v>2580.8902173546599</c:v>
                </c:pt>
                <c:pt idx="6800">
                  <c:v>2731.5683773745573</c:v>
                </c:pt>
                <c:pt idx="6801">
                  <c:v>2738.7487962487016</c:v>
                </c:pt>
                <c:pt idx="6802">
                  <c:v>2730.1368503958734</c:v>
                </c:pt>
                <c:pt idx="6803">
                  <c:v>2738.9744059726058</c:v>
                </c:pt>
                <c:pt idx="6804">
                  <c:v>2727.3845722234869</c:v>
                </c:pt>
                <c:pt idx="6805">
                  <c:v>2736.5907955386715</c:v>
                </c:pt>
                <c:pt idx="6806">
                  <c:v>2735.8752582100901</c:v>
                </c:pt>
                <c:pt idx="6807">
                  <c:v>2734.9836266737179</c:v>
                </c:pt>
                <c:pt idx="6808">
                  <c:v>2757.0797750566458</c:v>
                </c:pt>
                <c:pt idx="6809">
                  <c:v>2757.6511205647143</c:v>
                </c:pt>
                <c:pt idx="6810">
                  <c:v>2759.0521179946186</c:v>
                </c:pt>
                <c:pt idx="6811">
                  <c:v>2761.6042235346654</c:v>
                </c:pt>
                <c:pt idx="6812">
                  <c:v>2766.3124374449685</c:v>
                </c:pt>
                <c:pt idx="6813">
                  <c:v>2769.8736258658114</c:v>
                </c:pt>
                <c:pt idx="6814">
                  <c:v>2774.3624592336769</c:v>
                </c:pt>
                <c:pt idx="6815">
                  <c:v>2774.9944161982808</c:v>
                </c:pt>
                <c:pt idx="6816">
                  <c:v>2765.8832268799292</c:v>
                </c:pt>
                <c:pt idx="6817">
                  <c:v>2764.3007051047493</c:v>
                </c:pt>
                <c:pt idx="6818">
                  <c:v>2753.8329877022729</c:v>
                </c:pt>
                <c:pt idx="6819">
                  <c:v>2746.6777872541848</c:v>
                </c:pt>
                <c:pt idx="6820">
                  <c:v>2742.8814408377871</c:v>
                </c:pt>
                <c:pt idx="6821">
                  <c:v>2732.3423435963837</c:v>
                </c:pt>
                <c:pt idx="6822">
                  <c:v>2697.7398010496941</c:v>
                </c:pt>
                <c:pt idx="6823">
                  <c:v>2676.9903465605162</c:v>
                </c:pt>
                <c:pt idx="6824">
                  <c:v>2751.7136123782207</c:v>
                </c:pt>
                <c:pt idx="6825">
                  <c:v>2740.162632916024</c:v>
                </c:pt>
                <c:pt idx="6826">
                  <c:v>2741.3570085126626</c:v>
                </c:pt>
                <c:pt idx="6827">
                  <c:v>2720.1427298331541</c:v>
                </c:pt>
                <c:pt idx="6828">
                  <c:v>2712.5524203207547</c:v>
                </c:pt>
                <c:pt idx="6829">
                  <c:v>2743.1904032331554</c:v>
                </c:pt>
                <c:pt idx="6830">
                  <c:v>2755.9355702954949</c:v>
                </c:pt>
                <c:pt idx="6831">
                  <c:v>2738.4251657961472</c:v>
                </c:pt>
                <c:pt idx="6832">
                  <c:v>2748.2844786397714</c:v>
                </c:pt>
                <c:pt idx="6833">
                  <c:v>2748.5802925228541</c:v>
                </c:pt>
                <c:pt idx="6834">
                  <c:v>2750.6700737815404</c:v>
                </c:pt>
                <c:pt idx="6835">
                  <c:v>2753.4736261478761</c:v>
                </c:pt>
                <c:pt idx="6836">
                  <c:v>2758.2642487300586</c:v>
                </c:pt>
                <c:pt idx="6837">
                  <c:v>2777.7623312892779</c:v>
                </c:pt>
                <c:pt idx="6838">
                  <c:v>2780.7881831494683</c:v>
                </c:pt>
                <c:pt idx="6839">
                  <c:v>2780.1495350079908</c:v>
                </c:pt>
                <c:pt idx="6840">
                  <c:v>2770.3104362824502</c:v>
                </c:pt>
                <c:pt idx="6841">
                  <c:v>2768.6423752449041</c:v>
                </c:pt>
                <c:pt idx="6842">
                  <c:v>2765.8626176193934</c:v>
                </c:pt>
                <c:pt idx="6843">
                  <c:v>2745.5753013849248</c:v>
                </c:pt>
                <c:pt idx="6844">
                  <c:v>2746.7279093049897</c:v>
                </c:pt>
                <c:pt idx="6845">
                  <c:v>2746.1633699252366</c:v>
                </c:pt>
                <c:pt idx="6846">
                  <c:v>2667.9430755689996</c:v>
                </c:pt>
                <c:pt idx="6847">
                  <c:v>2671.0652332064178</c:v>
                </c:pt>
                <c:pt idx="6848">
                  <c:v>2756.9341028712984</c:v>
                </c:pt>
                <c:pt idx="6849">
                  <c:v>2753.4858803922557</c:v>
                </c:pt>
                <c:pt idx="6850">
                  <c:v>2749.3946998522447</c:v>
                </c:pt>
                <c:pt idx="6851">
                  <c:v>2744.6460575965489</c:v>
                </c:pt>
                <c:pt idx="6852">
                  <c:v>2731.8550276150449</c:v>
                </c:pt>
                <c:pt idx="6853">
                  <c:v>2734.4742582223121</c:v>
                </c:pt>
                <c:pt idx="6854">
                  <c:v>2738.0272729370749</c:v>
                </c:pt>
                <c:pt idx="6855">
                  <c:v>2752.1739447885852</c:v>
                </c:pt>
                <c:pt idx="6856">
                  <c:v>2766.4989123501359</c:v>
                </c:pt>
                <c:pt idx="6857">
                  <c:v>2772.8441489764932</c:v>
                </c:pt>
                <c:pt idx="6858">
                  <c:v>2778.9483365291458</c:v>
                </c:pt>
                <c:pt idx="6859">
                  <c:v>2783.8255839931476</c:v>
                </c:pt>
                <c:pt idx="6860">
                  <c:v>2794.9946281500211</c:v>
                </c:pt>
                <c:pt idx="6861">
                  <c:v>2782.2975006387601</c:v>
                </c:pt>
                <c:pt idx="6862">
                  <c:v>2773.7700401203733</c:v>
                </c:pt>
                <c:pt idx="6863">
                  <c:v>2769.0173514528356</c:v>
                </c:pt>
                <c:pt idx="6864">
                  <c:v>2762.8385564288988</c:v>
                </c:pt>
                <c:pt idx="6865">
                  <c:v>2755.9471967465838</c:v>
                </c:pt>
                <c:pt idx="6866">
                  <c:v>2748.2944785312106</c:v>
                </c:pt>
                <c:pt idx="6867">
                  <c:v>2693.4967960622648</c:v>
                </c:pt>
                <c:pt idx="6868">
                  <c:v>2676.7663874588829</c:v>
                </c:pt>
                <c:pt idx="6869">
                  <c:v>2666.6079190982041</c:v>
                </c:pt>
                <c:pt idx="6870">
                  <c:v>2623.4946501690306</c:v>
                </c:pt>
                <c:pt idx="6871">
                  <c:v>2510.580179999261</c:v>
                </c:pt>
                <c:pt idx="6872">
                  <c:v>2564.059570962389</c:v>
                </c:pt>
                <c:pt idx="6873">
                  <c:v>2576.3010429894798</c:v>
                </c:pt>
                <c:pt idx="6874">
                  <c:v>2569.7262542856447</c:v>
                </c:pt>
                <c:pt idx="6875">
                  <c:v>2563.2453127729555</c:v>
                </c:pt>
                <c:pt idx="6876">
                  <c:v>2473.0592590818037</c:v>
                </c:pt>
                <c:pt idx="6877">
                  <c:v>2546.3784835256406</c:v>
                </c:pt>
                <c:pt idx="6878">
                  <c:v>2576.5709940666961</c:v>
                </c:pt>
                <c:pt idx="6879">
                  <c:v>2596.3248637235852</c:v>
                </c:pt>
                <c:pt idx="6880">
                  <c:v>2648.4422030408919</c:v>
                </c:pt>
                <c:pt idx="6881">
                  <c:v>2660.4088184202587</c:v>
                </c:pt>
                <c:pt idx="6882">
                  <c:v>2680.2189563069865</c:v>
                </c:pt>
                <c:pt idx="6883">
                  <c:v>2682.4887864638654</c:v>
                </c:pt>
                <c:pt idx="6884">
                  <c:v>2683.5368746045738</c:v>
                </c:pt>
                <c:pt idx="6885">
                  <c:v>2686.3325772073172</c:v>
                </c:pt>
                <c:pt idx="6886">
                  <c:v>2688.2178814188887</c:v>
                </c:pt>
                <c:pt idx="6887">
                  <c:v>2689.4300549707873</c:v>
                </c:pt>
                <c:pt idx="6888">
                  <c:v>2653.5693430057204</c:v>
                </c:pt>
                <c:pt idx="6889">
                  <c:v>2624.2102860599384</c:v>
                </c:pt>
                <c:pt idx="6890">
                  <c:v>2604.7093891975351</c:v>
                </c:pt>
                <c:pt idx="6891">
                  <c:v>2521.9217470312983</c:v>
                </c:pt>
                <c:pt idx="6892">
                  <c:v>2416.4166771221676</c:v>
                </c:pt>
                <c:pt idx="6893">
                  <c:v>2360.0363185611536</c:v>
                </c:pt>
                <c:pt idx="6894">
                  <c:v>2213.8465462586159</c:v>
                </c:pt>
                <c:pt idx="6895">
                  <c:v>1963.4183214277796</c:v>
                </c:pt>
                <c:pt idx="6896">
                  <c:v>1921.135623033902</c:v>
                </c:pt>
                <c:pt idx="6897">
                  <c:v>1912.6905830109558</c:v>
                </c:pt>
                <c:pt idx="6898">
                  <c:v>1938.4276247748553</c:v>
                </c:pt>
                <c:pt idx="6899">
                  <c:v>1964.2474636769252</c:v>
                </c:pt>
                <c:pt idx="6900">
                  <c:v>1962.5089941018737</c:v>
                </c:pt>
                <c:pt idx="6901">
                  <c:v>1962.5683369764179</c:v>
                </c:pt>
                <c:pt idx="6902">
                  <c:v>1962.5584468747788</c:v>
                </c:pt>
                <c:pt idx="6903">
                  <c:v>1962.1627189610849</c:v>
                </c:pt>
                <c:pt idx="6904">
                  <c:v>2002.5317219500789</c:v>
                </c:pt>
                <c:pt idx="6905">
                  <c:v>2135.5314029267415</c:v>
                </c:pt>
                <c:pt idx="6906">
                  <c:v>2392.6342881623073</c:v>
                </c:pt>
                <c:pt idx="6907">
                  <c:v>2534.5727751087429</c:v>
                </c:pt>
                <c:pt idx="6908">
                  <c:v>2570.6763473686838</c:v>
                </c:pt>
                <c:pt idx="6909">
                  <c:v>2572.9734164574179</c:v>
                </c:pt>
                <c:pt idx="6910">
                  <c:v>2566.6060196998119</c:v>
                </c:pt>
                <c:pt idx="6911">
                  <c:v>2563.3345321707661</c:v>
                </c:pt>
                <c:pt idx="6912">
                  <c:v>2457.5628372305096</c:v>
                </c:pt>
                <c:pt idx="6913">
                  <c:v>2350.2540230917953</c:v>
                </c:pt>
                <c:pt idx="6914">
                  <c:v>2307.7965855799453</c:v>
                </c:pt>
                <c:pt idx="6915">
                  <c:v>2266.9246034338662</c:v>
                </c:pt>
                <c:pt idx="6916">
                  <c:v>2210.041216271044</c:v>
                </c:pt>
                <c:pt idx="6917">
                  <c:v>2188.5304187632551</c:v>
                </c:pt>
                <c:pt idx="6918">
                  <c:v>2099.4271921581753</c:v>
                </c:pt>
                <c:pt idx="6919">
                  <c:v>2062.3220645503702</c:v>
                </c:pt>
                <c:pt idx="6920">
                  <c:v>2079.0862004532451</c:v>
                </c:pt>
                <c:pt idx="6921">
                  <c:v>2075.1248011374969</c:v>
                </c:pt>
                <c:pt idx="6922">
                  <c:v>2110.4101765141754</c:v>
                </c:pt>
                <c:pt idx="6923">
                  <c:v>2144.676617871522</c:v>
                </c:pt>
                <c:pt idx="6924">
                  <c:v>2144.4376401010682</c:v>
                </c:pt>
                <c:pt idx="6925">
                  <c:v>2145.0647688446138</c:v>
                </c:pt>
                <c:pt idx="6926">
                  <c:v>2230.3611288381849</c:v>
                </c:pt>
                <c:pt idx="6927">
                  <c:v>2382.0002354617559</c:v>
                </c:pt>
                <c:pt idx="6928">
                  <c:v>2487.4277859441431</c:v>
                </c:pt>
                <c:pt idx="6929">
                  <c:v>2544.5008083972702</c:v>
                </c:pt>
                <c:pt idx="6930">
                  <c:v>2570.3822539119533</c:v>
                </c:pt>
                <c:pt idx="6931">
                  <c:v>2585.7306698560828</c:v>
                </c:pt>
                <c:pt idx="6932">
                  <c:v>2604.1467789417361</c:v>
                </c:pt>
                <c:pt idx="6933">
                  <c:v>2600.4157789098886</c:v>
                </c:pt>
                <c:pt idx="6934">
                  <c:v>2589.4296991041797</c:v>
                </c:pt>
                <c:pt idx="6935">
                  <c:v>2590.6342720869848</c:v>
                </c:pt>
                <c:pt idx="6936">
                  <c:v>2582.3045838294006</c:v>
                </c:pt>
                <c:pt idx="6937">
                  <c:v>2590.433165039653</c:v>
                </c:pt>
                <c:pt idx="6938">
                  <c:v>2562.201159154572</c:v>
                </c:pt>
                <c:pt idx="6939">
                  <c:v>2501.1443911429346</c:v>
                </c:pt>
                <c:pt idx="6940">
                  <c:v>2498.3473834408728</c:v>
                </c:pt>
                <c:pt idx="6941">
                  <c:v>2525.4036136593736</c:v>
                </c:pt>
                <c:pt idx="6942">
                  <c:v>2484.0155771690002</c:v>
                </c:pt>
                <c:pt idx="6943">
                  <c:v>2515.0657956868004</c:v>
                </c:pt>
                <c:pt idx="6944">
                  <c:v>2702.7287378877668</c:v>
                </c:pt>
                <c:pt idx="6945">
                  <c:v>2720.8856632836773</c:v>
                </c:pt>
                <c:pt idx="6946">
                  <c:v>2729.67329837835</c:v>
                </c:pt>
                <c:pt idx="6947">
                  <c:v>2704.6431367220416</c:v>
                </c:pt>
                <c:pt idx="6948">
                  <c:v>2682.1064728008037</c:v>
                </c:pt>
                <c:pt idx="6949">
                  <c:v>2700.3743122805786</c:v>
                </c:pt>
                <c:pt idx="6950">
                  <c:v>2704.6248890571092</c:v>
                </c:pt>
                <c:pt idx="6951">
                  <c:v>2744.804572562191</c:v>
                </c:pt>
                <c:pt idx="6952">
                  <c:v>2766.8036775385249</c:v>
                </c:pt>
                <c:pt idx="6953">
                  <c:v>2772.6345645766528</c:v>
                </c:pt>
                <c:pt idx="6954">
                  <c:v>2775.1394703408537</c:v>
                </c:pt>
                <c:pt idx="6955">
                  <c:v>2778.591415619901</c:v>
                </c:pt>
                <c:pt idx="6956">
                  <c:v>2796.1468006261643</c:v>
                </c:pt>
                <c:pt idx="6957">
                  <c:v>2798.3154342994608</c:v>
                </c:pt>
                <c:pt idx="6958">
                  <c:v>2801.1624504289334</c:v>
                </c:pt>
                <c:pt idx="6959">
                  <c:v>2797.3939974266082</c:v>
                </c:pt>
                <c:pt idx="6960">
                  <c:v>2771.6225078635512</c:v>
                </c:pt>
                <c:pt idx="6961">
                  <c:v>2755.8902251426266</c:v>
                </c:pt>
                <c:pt idx="6962">
                  <c:v>2734.664717593932</c:v>
                </c:pt>
                <c:pt idx="6963">
                  <c:v>2677.602063001344</c:v>
                </c:pt>
                <c:pt idx="6964">
                  <c:v>2673.6340253236881</c:v>
                </c:pt>
                <c:pt idx="6965">
                  <c:v>2654.0164940353857</c:v>
                </c:pt>
                <c:pt idx="6966">
                  <c:v>2616.9511102981637</c:v>
                </c:pt>
                <c:pt idx="6967">
                  <c:v>2617.304738974321</c:v>
                </c:pt>
                <c:pt idx="6968">
                  <c:v>2763.7225597822267</c:v>
                </c:pt>
                <c:pt idx="6969">
                  <c:v>2775.2179102185878</c:v>
                </c:pt>
                <c:pt idx="6970">
                  <c:v>2771.7955483448982</c:v>
                </c:pt>
                <c:pt idx="6971">
                  <c:v>2767.076300865268</c:v>
                </c:pt>
                <c:pt idx="6972">
                  <c:v>2749.3512436468231</c:v>
                </c:pt>
                <c:pt idx="6973">
                  <c:v>2760.7934896965476</c:v>
                </c:pt>
                <c:pt idx="6974">
                  <c:v>2768.0772215675747</c:v>
                </c:pt>
                <c:pt idx="6975">
                  <c:v>2765.2062133242621</c:v>
                </c:pt>
                <c:pt idx="6976">
                  <c:v>2785.0483511488524</c:v>
                </c:pt>
                <c:pt idx="6977">
                  <c:v>2784.8899332403812</c:v>
                </c:pt>
                <c:pt idx="6978">
                  <c:v>2787.7931057671826</c:v>
                </c:pt>
                <c:pt idx="6979">
                  <c:v>2789.9837670731445</c:v>
                </c:pt>
                <c:pt idx="6980">
                  <c:v>2795.4263176531317</c:v>
                </c:pt>
                <c:pt idx="6981">
                  <c:v>2799.3138573200799</c:v>
                </c:pt>
                <c:pt idx="6982">
                  <c:v>2801.9643089138522</c:v>
                </c:pt>
                <c:pt idx="6983">
                  <c:v>2796.1877751946663</c:v>
                </c:pt>
                <c:pt idx="6984">
                  <c:v>2784.7998678965046</c:v>
                </c:pt>
                <c:pt idx="6985">
                  <c:v>2777.1814528641485</c:v>
                </c:pt>
                <c:pt idx="6986">
                  <c:v>2729.9480807277528</c:v>
                </c:pt>
                <c:pt idx="6987">
                  <c:v>2684.8804472184979</c:v>
                </c:pt>
                <c:pt idx="6988">
                  <c:v>2665.8561419668436</c:v>
                </c:pt>
                <c:pt idx="6989">
                  <c:v>2650.8300274145417</c:v>
                </c:pt>
                <c:pt idx="6990">
                  <c:v>2588.0812877640933</c:v>
                </c:pt>
                <c:pt idx="6991">
                  <c:v>2599.1189434200464</c:v>
                </c:pt>
                <c:pt idx="6992">
                  <c:v>2744.6555222652355</c:v>
                </c:pt>
                <c:pt idx="6993">
                  <c:v>2780.3303906157839</c:v>
                </c:pt>
                <c:pt idx="6994">
                  <c:v>2776.2108486968577</c:v>
                </c:pt>
                <c:pt idx="6995">
                  <c:v>2763.8184745885642</c:v>
                </c:pt>
                <c:pt idx="6996">
                  <c:v>2723.3203128095115</c:v>
                </c:pt>
                <c:pt idx="6997">
                  <c:v>2744.0222677986653</c:v>
                </c:pt>
                <c:pt idx="6998">
                  <c:v>2748.7742919040361</c:v>
                </c:pt>
                <c:pt idx="6999">
                  <c:v>2747.5452358553034</c:v>
                </c:pt>
                <c:pt idx="7000">
                  <c:v>2771.6151313406185</c:v>
                </c:pt>
                <c:pt idx="7001">
                  <c:v>2772.4538143974792</c:v>
                </c:pt>
                <c:pt idx="7002">
                  <c:v>2774.209318805702</c:v>
                </c:pt>
                <c:pt idx="7003">
                  <c:v>2779.0195849260267</c:v>
                </c:pt>
                <c:pt idx="7004">
                  <c:v>2773.8005787730476</c:v>
                </c:pt>
                <c:pt idx="7005">
                  <c:v>2778.5947837171821</c:v>
                </c:pt>
                <c:pt idx="7006">
                  <c:v>2788.2146859011086</c:v>
                </c:pt>
                <c:pt idx="7007">
                  <c:v>2786.9119921199758</c:v>
                </c:pt>
                <c:pt idx="7008">
                  <c:v>2771.4795018363634</c:v>
                </c:pt>
                <c:pt idx="7009">
                  <c:v>2755.3662003006916</c:v>
                </c:pt>
                <c:pt idx="7010">
                  <c:v>2750.0485399483173</c:v>
                </c:pt>
                <c:pt idx="7011">
                  <c:v>2707.2171933778141</c:v>
                </c:pt>
                <c:pt idx="7012">
                  <c:v>2665.7251928217051</c:v>
                </c:pt>
                <c:pt idx="7013">
                  <c:v>2650.429246640258</c:v>
                </c:pt>
                <c:pt idx="7014">
                  <c:v>2587.5123378640142</c:v>
                </c:pt>
                <c:pt idx="7015">
                  <c:v>2573.3904019465922</c:v>
                </c:pt>
                <c:pt idx="7016">
                  <c:v>2728.628182588343</c:v>
                </c:pt>
                <c:pt idx="7017">
                  <c:v>2762.9156242107679</c:v>
                </c:pt>
                <c:pt idx="7018">
                  <c:v>2759.0885648726676</c:v>
                </c:pt>
                <c:pt idx="7019">
                  <c:v>2737.3988694405666</c:v>
                </c:pt>
                <c:pt idx="7020">
                  <c:v>2651.9626359090221</c:v>
                </c:pt>
                <c:pt idx="7021">
                  <c:v>2649.9563348589149</c:v>
                </c:pt>
                <c:pt idx="7022">
                  <c:v>2742.8755092161114</c:v>
                </c:pt>
                <c:pt idx="7023">
                  <c:v>2742.4827150197584</c:v>
                </c:pt>
                <c:pt idx="7024">
                  <c:v>2756.7930424137116</c:v>
                </c:pt>
                <c:pt idx="7025">
                  <c:v>2764.7005693237147</c:v>
                </c:pt>
                <c:pt idx="7026">
                  <c:v>2769.3277678176669</c:v>
                </c:pt>
                <c:pt idx="7027">
                  <c:v>2774.9983675195804</c:v>
                </c:pt>
                <c:pt idx="7028">
                  <c:v>2780.6001803724171</c:v>
                </c:pt>
                <c:pt idx="7029">
                  <c:v>2782.9279023760796</c:v>
                </c:pt>
                <c:pt idx="7030">
                  <c:v>2785.5100434111787</c:v>
                </c:pt>
                <c:pt idx="7031">
                  <c:v>2781.3177666559764</c:v>
                </c:pt>
                <c:pt idx="7032">
                  <c:v>2728.0415736159116</c:v>
                </c:pt>
                <c:pt idx="7033">
                  <c:v>2708.9140237980187</c:v>
                </c:pt>
                <c:pt idx="7034">
                  <c:v>2708.9152739704537</c:v>
                </c:pt>
                <c:pt idx="7035">
                  <c:v>2701.9166565115297</c:v>
                </c:pt>
                <c:pt idx="7036">
                  <c:v>2696.0848260557245</c:v>
                </c:pt>
                <c:pt idx="7037">
                  <c:v>2669.9874646440535</c:v>
                </c:pt>
                <c:pt idx="7038">
                  <c:v>2627.0089172242601</c:v>
                </c:pt>
                <c:pt idx="7039">
                  <c:v>2554.899290650314</c:v>
                </c:pt>
                <c:pt idx="7040">
                  <c:v>2610.1479106563188</c:v>
                </c:pt>
                <c:pt idx="7041">
                  <c:v>2624.8603730119817</c:v>
                </c:pt>
                <c:pt idx="7042">
                  <c:v>2595.207574243545</c:v>
                </c:pt>
                <c:pt idx="7043">
                  <c:v>2583.9365081213259</c:v>
                </c:pt>
                <c:pt idx="7044">
                  <c:v>2518.3707405511063</c:v>
                </c:pt>
                <c:pt idx="7045">
                  <c:v>2574.0588683621504</c:v>
                </c:pt>
                <c:pt idx="7046">
                  <c:v>2643.8895172979314</c:v>
                </c:pt>
                <c:pt idx="7047">
                  <c:v>2658.5785397636951</c:v>
                </c:pt>
                <c:pt idx="7048">
                  <c:v>2687.3770555775413</c:v>
                </c:pt>
                <c:pt idx="7049">
                  <c:v>2692.1241638620227</c:v>
                </c:pt>
                <c:pt idx="7050">
                  <c:v>2695.180095255409</c:v>
                </c:pt>
                <c:pt idx="7051">
                  <c:v>2698.1505017640015</c:v>
                </c:pt>
                <c:pt idx="7052">
                  <c:v>2710.1448999670324</c:v>
                </c:pt>
                <c:pt idx="7053">
                  <c:v>2716.7092794960249</c:v>
                </c:pt>
                <c:pt idx="7054">
                  <c:v>2720.1390437421583</c:v>
                </c:pt>
                <c:pt idx="7055">
                  <c:v>2720.4860586838718</c:v>
                </c:pt>
                <c:pt idx="7056">
                  <c:v>2661.9692035480753</c:v>
                </c:pt>
                <c:pt idx="7057">
                  <c:v>2663.0154281767932</c:v>
                </c:pt>
                <c:pt idx="7058">
                  <c:v>2659.5324410035296</c:v>
                </c:pt>
                <c:pt idx="7059">
                  <c:v>2657.2415265462073</c:v>
                </c:pt>
                <c:pt idx="7060">
                  <c:v>2640.27131307832</c:v>
                </c:pt>
                <c:pt idx="7061">
                  <c:v>2652.9454023057601</c:v>
                </c:pt>
                <c:pt idx="7062">
                  <c:v>2598.919712500207</c:v>
                </c:pt>
                <c:pt idx="7063">
                  <c:v>2495.1497340606179</c:v>
                </c:pt>
                <c:pt idx="7064">
                  <c:v>2410.9587224458296</c:v>
                </c:pt>
                <c:pt idx="7065">
                  <c:v>2339.4301295166601</c:v>
                </c:pt>
                <c:pt idx="7066">
                  <c:v>2317.1487549897297</c:v>
                </c:pt>
                <c:pt idx="7067">
                  <c:v>2293.1445877620731</c:v>
                </c:pt>
                <c:pt idx="7068">
                  <c:v>2300.1179802858028</c:v>
                </c:pt>
                <c:pt idx="7069">
                  <c:v>2299.7536909522846</c:v>
                </c:pt>
                <c:pt idx="7070">
                  <c:v>2370.0897834029452</c:v>
                </c:pt>
                <c:pt idx="7071">
                  <c:v>2417.9581704440466</c:v>
                </c:pt>
                <c:pt idx="7072">
                  <c:v>2467.0765339052891</c:v>
                </c:pt>
                <c:pt idx="7073">
                  <c:v>2525.6956218331729</c:v>
                </c:pt>
                <c:pt idx="7074">
                  <c:v>2573.7062381612918</c:v>
                </c:pt>
                <c:pt idx="7075">
                  <c:v>2578.8388906926789</c:v>
                </c:pt>
                <c:pt idx="7076">
                  <c:v>2587.8221195704696</c:v>
                </c:pt>
                <c:pt idx="7077">
                  <c:v>2613.5917523788826</c:v>
                </c:pt>
                <c:pt idx="7078">
                  <c:v>2629.8018679345737</c:v>
                </c:pt>
                <c:pt idx="7079">
                  <c:v>2654.3239439626109</c:v>
                </c:pt>
                <c:pt idx="7080">
                  <c:v>2743.4986257692458</c:v>
                </c:pt>
                <c:pt idx="7081">
                  <c:v>2748.8771467981874</c:v>
                </c:pt>
                <c:pt idx="7082">
                  <c:v>2763.1496470283332</c:v>
                </c:pt>
                <c:pt idx="7083">
                  <c:v>2785.0038868743363</c:v>
                </c:pt>
                <c:pt idx="7084">
                  <c:v>2783.7693412901012</c:v>
                </c:pt>
                <c:pt idx="7085">
                  <c:v>2767.6086428837502</c:v>
                </c:pt>
                <c:pt idx="7086">
                  <c:v>2754.8376750957418</c:v>
                </c:pt>
                <c:pt idx="7087">
                  <c:v>2741.7130501527431</c:v>
                </c:pt>
                <c:pt idx="7088">
                  <c:v>2822.1568968658926</c:v>
                </c:pt>
                <c:pt idx="7089">
                  <c:v>2850.2586458918645</c:v>
                </c:pt>
                <c:pt idx="7090">
                  <c:v>2845.2640200975179</c:v>
                </c:pt>
                <c:pt idx="7091">
                  <c:v>2852.0443198817325</c:v>
                </c:pt>
                <c:pt idx="7092">
                  <c:v>2844.1924837895381</c:v>
                </c:pt>
                <c:pt idx="7093">
                  <c:v>2849.0140980463525</c:v>
                </c:pt>
                <c:pt idx="7094">
                  <c:v>2851.7044274531149</c:v>
                </c:pt>
                <c:pt idx="7095">
                  <c:v>2851.9551028463825</c:v>
                </c:pt>
                <c:pt idx="7096">
                  <c:v>2862.2310876321294</c:v>
                </c:pt>
                <c:pt idx="7097">
                  <c:v>2861.1215438933345</c:v>
                </c:pt>
                <c:pt idx="7098">
                  <c:v>2862.8682036109317</c:v>
                </c:pt>
                <c:pt idx="7099">
                  <c:v>2865.3843998517564</c:v>
                </c:pt>
                <c:pt idx="7100">
                  <c:v>2878.5991940534955</c:v>
                </c:pt>
                <c:pt idx="7101">
                  <c:v>2867.7201521170086</c:v>
                </c:pt>
                <c:pt idx="7102">
                  <c:v>2889.1840552709241</c:v>
                </c:pt>
                <c:pt idx="7103">
                  <c:v>2890.406758898182</c:v>
                </c:pt>
                <c:pt idx="7104">
                  <c:v>2897.7617062846289</c:v>
                </c:pt>
                <c:pt idx="7105">
                  <c:v>2898.3564404576905</c:v>
                </c:pt>
                <c:pt idx="7106">
                  <c:v>2866.7772591578655</c:v>
                </c:pt>
                <c:pt idx="7107">
                  <c:v>2859.2601412450617</c:v>
                </c:pt>
                <c:pt idx="7108">
                  <c:v>2845.2700975564553</c:v>
                </c:pt>
                <c:pt idx="7109">
                  <c:v>2831.7800311710848</c:v>
                </c:pt>
                <c:pt idx="7110">
                  <c:v>2808.3726504662332</c:v>
                </c:pt>
                <c:pt idx="7111">
                  <c:v>2800.840886553528</c:v>
                </c:pt>
                <c:pt idx="7112">
                  <c:v>2884.686204969837</c:v>
                </c:pt>
                <c:pt idx="7113">
                  <c:v>2877.0097535199925</c:v>
                </c:pt>
                <c:pt idx="7114">
                  <c:v>2872.9127369294079</c:v>
                </c:pt>
                <c:pt idx="7115">
                  <c:v>2868.6133121762246</c:v>
                </c:pt>
                <c:pt idx="7116">
                  <c:v>2845.2356578686718</c:v>
                </c:pt>
                <c:pt idx="7117">
                  <c:v>2862.6059376085191</c:v>
                </c:pt>
                <c:pt idx="7118">
                  <c:v>2864.7399254989036</c:v>
                </c:pt>
                <c:pt idx="7119">
                  <c:v>2864.4985738873634</c:v>
                </c:pt>
                <c:pt idx="7120">
                  <c:v>2877.5265085894393</c:v>
                </c:pt>
                <c:pt idx="7121">
                  <c:v>2880.0182042223337</c:v>
                </c:pt>
                <c:pt idx="7122">
                  <c:v>2881.0479580714778</c:v>
                </c:pt>
                <c:pt idx="7123">
                  <c:v>2884.0692427627278</c:v>
                </c:pt>
                <c:pt idx="7124">
                  <c:v>2888.7584520840778</c:v>
                </c:pt>
                <c:pt idx="7125">
                  <c:v>2893.7021247596017</c:v>
                </c:pt>
                <c:pt idx="7126">
                  <c:v>2895.8013846962081</c:v>
                </c:pt>
                <c:pt idx="7127">
                  <c:v>2891.8741687425522</c:v>
                </c:pt>
                <c:pt idx="7128">
                  <c:v>2867.5175899380642</c:v>
                </c:pt>
                <c:pt idx="7129">
                  <c:v>2858.8411951745297</c:v>
                </c:pt>
                <c:pt idx="7130">
                  <c:v>2841.7605157029207</c:v>
                </c:pt>
                <c:pt idx="7131">
                  <c:v>2837.1665286193379</c:v>
                </c:pt>
                <c:pt idx="7132">
                  <c:v>2827.7475094319839</c:v>
                </c:pt>
                <c:pt idx="7133">
                  <c:v>2805.2098064858296</c:v>
                </c:pt>
                <c:pt idx="7134">
                  <c:v>2761.4290156733964</c:v>
                </c:pt>
                <c:pt idx="7135">
                  <c:v>2733.0166232464267</c:v>
                </c:pt>
                <c:pt idx="7136">
                  <c:v>2867.4387986510988</c:v>
                </c:pt>
                <c:pt idx="7137">
                  <c:v>2864.360899301902</c:v>
                </c:pt>
                <c:pt idx="7138">
                  <c:v>2851.2384149043869</c:v>
                </c:pt>
                <c:pt idx="7139">
                  <c:v>2841.3525153574351</c:v>
                </c:pt>
                <c:pt idx="7140">
                  <c:v>2803.2279290846841</c:v>
                </c:pt>
                <c:pt idx="7141">
                  <c:v>2836.5169644028733</c:v>
                </c:pt>
                <c:pt idx="7142">
                  <c:v>2840.1524944079815</c:v>
                </c:pt>
                <c:pt idx="7143">
                  <c:v>2839.3060950721242</c:v>
                </c:pt>
                <c:pt idx="7144">
                  <c:v>2857.6652123634517</c:v>
                </c:pt>
                <c:pt idx="7145">
                  <c:v>2859.1699295943486</c:v>
                </c:pt>
                <c:pt idx="7146">
                  <c:v>2861.7182770905915</c:v>
                </c:pt>
                <c:pt idx="7147">
                  <c:v>2863.1806151118149</c:v>
                </c:pt>
                <c:pt idx="7148">
                  <c:v>2866.1042542261443</c:v>
                </c:pt>
                <c:pt idx="7149">
                  <c:v>2872.162515677976</c:v>
                </c:pt>
                <c:pt idx="7150">
                  <c:v>2873.8743709856458</c:v>
                </c:pt>
                <c:pt idx="7151">
                  <c:v>2875.2278400210648</c:v>
                </c:pt>
                <c:pt idx="7152">
                  <c:v>2848.1908000729986</c:v>
                </c:pt>
                <c:pt idx="7153">
                  <c:v>2835.0255329824299</c:v>
                </c:pt>
                <c:pt idx="7154">
                  <c:v>2835.4221097753466</c:v>
                </c:pt>
                <c:pt idx="7155">
                  <c:v>2830.2988931543891</c:v>
                </c:pt>
                <c:pt idx="7156">
                  <c:v>2823.4786843958759</c:v>
                </c:pt>
                <c:pt idx="7157">
                  <c:v>2817.5639987846666</c:v>
                </c:pt>
                <c:pt idx="7158">
                  <c:v>2786.6520258138412</c:v>
                </c:pt>
                <c:pt idx="7159">
                  <c:v>2773.2167019301864</c:v>
                </c:pt>
                <c:pt idx="7160">
                  <c:v>2857.4758827527362</c:v>
                </c:pt>
                <c:pt idx="7161">
                  <c:v>2857.7769952101221</c:v>
                </c:pt>
                <c:pt idx="7162">
                  <c:v>2854.1463834826523</c:v>
                </c:pt>
                <c:pt idx="7163">
                  <c:v>2843.2949638035211</c:v>
                </c:pt>
                <c:pt idx="7164">
                  <c:v>2825.263871349352</c:v>
                </c:pt>
                <c:pt idx="7165">
                  <c:v>2830.523274563931</c:v>
                </c:pt>
                <c:pt idx="7166">
                  <c:v>2811.2308894780504</c:v>
                </c:pt>
                <c:pt idx="7167">
                  <c:v>2808.4846923534501</c:v>
                </c:pt>
                <c:pt idx="7168">
                  <c:v>2832.7049941201008</c:v>
                </c:pt>
                <c:pt idx="7169">
                  <c:v>2835.8225551186274</c:v>
                </c:pt>
                <c:pt idx="7170">
                  <c:v>2854.3077217117084</c:v>
                </c:pt>
                <c:pt idx="7171">
                  <c:v>2858.5390884619324</c:v>
                </c:pt>
                <c:pt idx="7172">
                  <c:v>2873.7716320277573</c:v>
                </c:pt>
                <c:pt idx="7173">
                  <c:v>2877.5149439553729</c:v>
                </c:pt>
                <c:pt idx="7174">
                  <c:v>2879.4116729836546</c:v>
                </c:pt>
                <c:pt idx="7175">
                  <c:v>2863.6007040830323</c:v>
                </c:pt>
                <c:pt idx="7176">
                  <c:v>2834.8582910207219</c:v>
                </c:pt>
                <c:pt idx="7177">
                  <c:v>2832.9987422732324</c:v>
                </c:pt>
                <c:pt idx="7178">
                  <c:v>2818.4239557640763</c:v>
                </c:pt>
                <c:pt idx="7179">
                  <c:v>2805.6304380250626</c:v>
                </c:pt>
                <c:pt idx="7180">
                  <c:v>2787.1463712321524</c:v>
                </c:pt>
                <c:pt idx="7181">
                  <c:v>2770.711155508759</c:v>
                </c:pt>
                <c:pt idx="7182">
                  <c:v>2736.4338524976333</c:v>
                </c:pt>
                <c:pt idx="7183">
                  <c:v>2720.2631306085191</c:v>
                </c:pt>
                <c:pt idx="7184">
                  <c:v>2802.8425048937183</c:v>
                </c:pt>
                <c:pt idx="7185">
                  <c:v>2820.9654513185783</c:v>
                </c:pt>
                <c:pt idx="7186">
                  <c:v>2817.3308531405751</c:v>
                </c:pt>
                <c:pt idx="7187">
                  <c:v>2808.4444881635004</c:v>
                </c:pt>
                <c:pt idx="7188">
                  <c:v>2761.8260470917671</c:v>
                </c:pt>
                <c:pt idx="7189">
                  <c:v>2773.2065133614628</c:v>
                </c:pt>
                <c:pt idx="7190">
                  <c:v>2824.9780910160421</c:v>
                </c:pt>
                <c:pt idx="7191">
                  <c:v>2829.0205623440611</c:v>
                </c:pt>
                <c:pt idx="7192">
                  <c:v>2830.5626498905963</c:v>
                </c:pt>
                <c:pt idx="7193">
                  <c:v>2850.087247527907</c:v>
                </c:pt>
                <c:pt idx="7194">
                  <c:v>2854.6362679240242</c:v>
                </c:pt>
                <c:pt idx="7195">
                  <c:v>2857.1363423015478</c:v>
                </c:pt>
                <c:pt idx="7196">
                  <c:v>2862.1205641406227</c:v>
                </c:pt>
                <c:pt idx="7197">
                  <c:v>2864.9826610647347</c:v>
                </c:pt>
                <c:pt idx="7198">
                  <c:v>2861.8264008546489</c:v>
                </c:pt>
                <c:pt idx="7199">
                  <c:v>2818.5400786702889</c:v>
                </c:pt>
                <c:pt idx="7200">
                  <c:v>2750.263798866978</c:v>
                </c:pt>
                <c:pt idx="7201">
                  <c:v>2726.4349332793731</c:v>
                </c:pt>
                <c:pt idx="7202">
                  <c:v>2699.7615437192831</c:v>
                </c:pt>
                <c:pt idx="7203">
                  <c:v>2693.7681584508168</c:v>
                </c:pt>
                <c:pt idx="7204">
                  <c:v>2673.2669232012945</c:v>
                </c:pt>
                <c:pt idx="7205">
                  <c:v>2618.7489380115371</c:v>
                </c:pt>
                <c:pt idx="7206">
                  <c:v>2529.4047615009927</c:v>
                </c:pt>
                <c:pt idx="7207">
                  <c:v>2403.2429145564188</c:v>
                </c:pt>
                <c:pt idx="7208">
                  <c:v>2381.5807940356867</c:v>
                </c:pt>
                <c:pt idx="7209">
                  <c:v>2429.2383963322613</c:v>
                </c:pt>
                <c:pt idx="7210">
                  <c:v>2317.4679410390395</c:v>
                </c:pt>
                <c:pt idx="7211">
                  <c:v>2220.1439439303672</c:v>
                </c:pt>
                <c:pt idx="7212">
                  <c:v>2208.1917418007383</c:v>
                </c:pt>
                <c:pt idx="7213">
                  <c:v>2211.149989357868</c:v>
                </c:pt>
                <c:pt idx="7214">
                  <c:v>2212.9534203202579</c:v>
                </c:pt>
                <c:pt idx="7215">
                  <c:v>2232.1928346823556</c:v>
                </c:pt>
                <c:pt idx="7216">
                  <c:v>2309.3550339617636</c:v>
                </c:pt>
                <c:pt idx="7217">
                  <c:v>2427.9791554410945</c:v>
                </c:pt>
                <c:pt idx="7218">
                  <c:v>2582.3281431309956</c:v>
                </c:pt>
                <c:pt idx="7219">
                  <c:v>2615.0254560069639</c:v>
                </c:pt>
                <c:pt idx="7220">
                  <c:v>2626.2629919880151</c:v>
                </c:pt>
                <c:pt idx="7221">
                  <c:v>2630.208551498496</c:v>
                </c:pt>
                <c:pt idx="7222">
                  <c:v>2623.9038853862689</c:v>
                </c:pt>
                <c:pt idx="7223">
                  <c:v>2619.761838746012</c:v>
                </c:pt>
                <c:pt idx="7224">
                  <c:v>2618.2192448030605</c:v>
                </c:pt>
                <c:pt idx="7225">
                  <c:v>2570.6477178187465</c:v>
                </c:pt>
                <c:pt idx="7226">
                  <c:v>2528.4185579023801</c:v>
                </c:pt>
                <c:pt idx="7227">
                  <c:v>2445.1483083093767</c:v>
                </c:pt>
                <c:pt idx="7228">
                  <c:v>2392.8471130977437</c:v>
                </c:pt>
                <c:pt idx="7229">
                  <c:v>2331.7861964125</c:v>
                </c:pt>
                <c:pt idx="7230">
                  <c:v>2187.9565723344872</c:v>
                </c:pt>
                <c:pt idx="7231">
                  <c:v>1958.7593925492997</c:v>
                </c:pt>
                <c:pt idx="7232">
                  <c:v>1894.7626988504912</c:v>
                </c:pt>
                <c:pt idx="7233">
                  <c:v>1922.7277895489619</c:v>
                </c:pt>
                <c:pt idx="7234">
                  <c:v>1917.0828382145269</c:v>
                </c:pt>
                <c:pt idx="7235">
                  <c:v>1922.5321387194131</c:v>
                </c:pt>
                <c:pt idx="7236">
                  <c:v>1919.7572222614176</c:v>
                </c:pt>
                <c:pt idx="7237">
                  <c:v>1918.3314109006919</c:v>
                </c:pt>
                <c:pt idx="7238">
                  <c:v>1915.7808296199923</c:v>
                </c:pt>
                <c:pt idx="7239">
                  <c:v>1933.7543888163232</c:v>
                </c:pt>
                <c:pt idx="7240">
                  <c:v>2002.4777888439962</c:v>
                </c:pt>
                <c:pt idx="7241">
                  <c:v>2208.0915464529403</c:v>
                </c:pt>
                <c:pt idx="7242">
                  <c:v>2472.2401281013258</c:v>
                </c:pt>
                <c:pt idx="7243">
                  <c:v>2588.366704836099</c:v>
                </c:pt>
                <c:pt idx="7244">
                  <c:v>2616.0225469210204</c:v>
                </c:pt>
                <c:pt idx="7245">
                  <c:v>2627.3351225916663</c:v>
                </c:pt>
                <c:pt idx="7246">
                  <c:v>2597.8506705580508</c:v>
                </c:pt>
                <c:pt idx="7247">
                  <c:v>2568.7437240147769</c:v>
                </c:pt>
                <c:pt idx="7248">
                  <c:v>2571.672177497047</c:v>
                </c:pt>
                <c:pt idx="7249">
                  <c:v>2568.2895662533724</c:v>
                </c:pt>
                <c:pt idx="7250">
                  <c:v>2534.3223895202141</c:v>
                </c:pt>
                <c:pt idx="7251">
                  <c:v>2460.5585824062377</c:v>
                </c:pt>
                <c:pt idx="7252">
                  <c:v>2456.566090865193</c:v>
                </c:pt>
                <c:pt idx="7253">
                  <c:v>2436.1003344520591</c:v>
                </c:pt>
                <c:pt idx="7254">
                  <c:v>2431.5625665206421</c:v>
                </c:pt>
                <c:pt idx="7255">
                  <c:v>2425.2732041207887</c:v>
                </c:pt>
                <c:pt idx="7256">
                  <c:v>2585.3003726449128</c:v>
                </c:pt>
                <c:pt idx="7257">
                  <c:v>2637.5141536860633</c:v>
                </c:pt>
                <c:pt idx="7258">
                  <c:v>2637.6620941783181</c:v>
                </c:pt>
                <c:pt idx="7259">
                  <c:v>2622.808922824855</c:v>
                </c:pt>
                <c:pt idx="7260">
                  <c:v>2591.4433220678043</c:v>
                </c:pt>
                <c:pt idx="7261">
                  <c:v>2640.1420397630623</c:v>
                </c:pt>
                <c:pt idx="7262">
                  <c:v>2706.5594239564812</c:v>
                </c:pt>
                <c:pt idx="7263">
                  <c:v>2725.9346277615746</c:v>
                </c:pt>
                <c:pt idx="7264">
                  <c:v>2773.5686751913449</c:v>
                </c:pt>
                <c:pt idx="7265">
                  <c:v>2796.094349396923</c:v>
                </c:pt>
                <c:pt idx="7266">
                  <c:v>2799.3584376052263</c:v>
                </c:pt>
                <c:pt idx="7267">
                  <c:v>2805.6508971271155</c:v>
                </c:pt>
                <c:pt idx="7268">
                  <c:v>2811.5825497496439</c:v>
                </c:pt>
                <c:pt idx="7269">
                  <c:v>2813.7230753739536</c:v>
                </c:pt>
                <c:pt idx="7270">
                  <c:v>2813.0820324828478</c:v>
                </c:pt>
                <c:pt idx="7271">
                  <c:v>2807.6087484199529</c:v>
                </c:pt>
                <c:pt idx="7272">
                  <c:v>2789.7112358144191</c:v>
                </c:pt>
                <c:pt idx="7273">
                  <c:v>2755.3941279642972</c:v>
                </c:pt>
                <c:pt idx="7274">
                  <c:v>2715.0228612483629</c:v>
                </c:pt>
                <c:pt idx="7275">
                  <c:v>2687.2290554836713</c:v>
                </c:pt>
                <c:pt idx="7276">
                  <c:v>2671.9797635175687</c:v>
                </c:pt>
                <c:pt idx="7277">
                  <c:v>2651.8800456569093</c:v>
                </c:pt>
                <c:pt idx="7278">
                  <c:v>2549.2840062406981</c:v>
                </c:pt>
                <c:pt idx="7279">
                  <c:v>2537.0974010974783</c:v>
                </c:pt>
                <c:pt idx="7280">
                  <c:v>2656.5526696239444</c:v>
                </c:pt>
                <c:pt idx="7281">
                  <c:v>2660.4270075450163</c:v>
                </c:pt>
                <c:pt idx="7282">
                  <c:v>2640.591605150144</c:v>
                </c:pt>
                <c:pt idx="7283">
                  <c:v>2616.5655720216168</c:v>
                </c:pt>
                <c:pt idx="7284">
                  <c:v>2524.4171132968281</c:v>
                </c:pt>
                <c:pt idx="7285">
                  <c:v>2536.0200046096566</c:v>
                </c:pt>
                <c:pt idx="7286">
                  <c:v>2625.3028848295849</c:v>
                </c:pt>
                <c:pt idx="7287">
                  <c:v>2670.4818026480457</c:v>
                </c:pt>
                <c:pt idx="7288">
                  <c:v>2702.7300000524033</c:v>
                </c:pt>
                <c:pt idx="7289">
                  <c:v>2749.6330698851657</c:v>
                </c:pt>
                <c:pt idx="7290">
                  <c:v>2757.9432691091711</c:v>
                </c:pt>
                <c:pt idx="7291">
                  <c:v>2763.1571205656942</c:v>
                </c:pt>
                <c:pt idx="7292">
                  <c:v>2776.0220763781758</c:v>
                </c:pt>
                <c:pt idx="7293">
                  <c:v>2777.6605886667953</c:v>
                </c:pt>
                <c:pt idx="7294">
                  <c:v>2770.5020166772451</c:v>
                </c:pt>
                <c:pt idx="7295">
                  <c:v>2729.1682181135352</c:v>
                </c:pt>
                <c:pt idx="7296">
                  <c:v>2717.1439318491698</c:v>
                </c:pt>
                <c:pt idx="7297">
                  <c:v>2702.5419104053758</c:v>
                </c:pt>
                <c:pt idx="7298">
                  <c:v>2689.0228113306471</c:v>
                </c:pt>
                <c:pt idx="7299">
                  <c:v>2669.9350227841301</c:v>
                </c:pt>
                <c:pt idx="7300">
                  <c:v>2655.2406658205641</c:v>
                </c:pt>
                <c:pt idx="7301">
                  <c:v>2621.5096894102739</c:v>
                </c:pt>
                <c:pt idx="7302">
                  <c:v>2554.382160675736</c:v>
                </c:pt>
                <c:pt idx="7303">
                  <c:v>2548.294786458167</c:v>
                </c:pt>
                <c:pt idx="7304">
                  <c:v>2685.256589662255</c:v>
                </c:pt>
                <c:pt idx="7305">
                  <c:v>2711.4014638689</c:v>
                </c:pt>
                <c:pt idx="7306">
                  <c:v>2688.0674911928895</c:v>
                </c:pt>
                <c:pt idx="7307">
                  <c:v>2667.9364166146711</c:v>
                </c:pt>
                <c:pt idx="7308">
                  <c:v>2575.0003279599182</c:v>
                </c:pt>
                <c:pt idx="7309">
                  <c:v>2623.9209906378305</c:v>
                </c:pt>
                <c:pt idx="7310">
                  <c:v>2693.4385407323703</c:v>
                </c:pt>
                <c:pt idx="7311">
                  <c:v>2752.2914613880989</c:v>
                </c:pt>
                <c:pt idx="7312">
                  <c:v>2787.0577271642173</c:v>
                </c:pt>
                <c:pt idx="7313">
                  <c:v>2815.7828817176437</c:v>
                </c:pt>
                <c:pt idx="7314">
                  <c:v>2819.6148107732665</c:v>
                </c:pt>
                <c:pt idx="7315">
                  <c:v>2825.4174196804829</c:v>
                </c:pt>
                <c:pt idx="7316">
                  <c:v>2822.9898166846729</c:v>
                </c:pt>
                <c:pt idx="7317">
                  <c:v>2825.7478951681828</c:v>
                </c:pt>
                <c:pt idx="7318">
                  <c:v>2821.942724304809</c:v>
                </c:pt>
                <c:pt idx="7319">
                  <c:v>2791.2180999360412</c:v>
                </c:pt>
                <c:pt idx="7320">
                  <c:v>2773.2999025781178</c:v>
                </c:pt>
                <c:pt idx="7321">
                  <c:v>2755.1718369689484</c:v>
                </c:pt>
                <c:pt idx="7322">
                  <c:v>2718.1867720193</c:v>
                </c:pt>
                <c:pt idx="7323">
                  <c:v>2721.8336609941957</c:v>
                </c:pt>
                <c:pt idx="7324">
                  <c:v>2713.9184691612313</c:v>
                </c:pt>
                <c:pt idx="7325">
                  <c:v>2664.6679453577949</c:v>
                </c:pt>
                <c:pt idx="7326">
                  <c:v>2656.5289496086621</c:v>
                </c:pt>
                <c:pt idx="7327">
                  <c:v>2643.2942254564446</c:v>
                </c:pt>
                <c:pt idx="7328">
                  <c:v>2741.8324793945044</c:v>
                </c:pt>
                <c:pt idx="7329">
                  <c:v>2744.0660828955283</c:v>
                </c:pt>
                <c:pt idx="7330">
                  <c:v>2730.4507396899603</c:v>
                </c:pt>
                <c:pt idx="7331">
                  <c:v>2725.409561151871</c:v>
                </c:pt>
                <c:pt idx="7332">
                  <c:v>2688.2927407921438</c:v>
                </c:pt>
                <c:pt idx="7333">
                  <c:v>2749.4686861446767</c:v>
                </c:pt>
                <c:pt idx="7334">
                  <c:v>2794.9212834802343</c:v>
                </c:pt>
                <c:pt idx="7335">
                  <c:v>2804.0542233345982</c:v>
                </c:pt>
                <c:pt idx="7336">
                  <c:v>2833.7059790357957</c:v>
                </c:pt>
                <c:pt idx="7337">
                  <c:v>2869.2056284946234</c:v>
                </c:pt>
                <c:pt idx="7338">
                  <c:v>2886.2084539364373</c:v>
                </c:pt>
                <c:pt idx="7339">
                  <c:v>2891.5121076311093</c:v>
                </c:pt>
                <c:pt idx="7340">
                  <c:v>2891.455045694312</c:v>
                </c:pt>
                <c:pt idx="7341">
                  <c:v>2895.2493108752201</c:v>
                </c:pt>
                <c:pt idx="7342">
                  <c:v>2899.4422650315305</c:v>
                </c:pt>
                <c:pt idx="7343">
                  <c:v>2885.5196485498714</c:v>
                </c:pt>
                <c:pt idx="7344">
                  <c:v>2885.1111570334319</c:v>
                </c:pt>
                <c:pt idx="7345">
                  <c:v>2864.2659851416906</c:v>
                </c:pt>
                <c:pt idx="7346">
                  <c:v>2846.610303226003</c:v>
                </c:pt>
                <c:pt idx="7347">
                  <c:v>2843.0332915704334</c:v>
                </c:pt>
                <c:pt idx="7348">
                  <c:v>2843.0195699159599</c:v>
                </c:pt>
                <c:pt idx="7349">
                  <c:v>2837.0265117792619</c:v>
                </c:pt>
                <c:pt idx="7350">
                  <c:v>2817.6200258229642</c:v>
                </c:pt>
                <c:pt idx="7351">
                  <c:v>2771.6270472205347</c:v>
                </c:pt>
                <c:pt idx="7352">
                  <c:v>2839.7843418629159</c:v>
                </c:pt>
                <c:pt idx="7353">
                  <c:v>2836.4707620486247</c:v>
                </c:pt>
                <c:pt idx="7354">
                  <c:v>2852.6114128096683</c:v>
                </c:pt>
                <c:pt idx="7355">
                  <c:v>2842.7308395799887</c:v>
                </c:pt>
                <c:pt idx="7356">
                  <c:v>2773.3615886778684</c:v>
                </c:pt>
                <c:pt idx="7357">
                  <c:v>2782.4878015446388</c:v>
                </c:pt>
                <c:pt idx="7358">
                  <c:v>2872.1902091825855</c:v>
                </c:pt>
                <c:pt idx="7359">
                  <c:v>2871.3759147196338</c:v>
                </c:pt>
                <c:pt idx="7360">
                  <c:v>2888.8346930086859</c:v>
                </c:pt>
                <c:pt idx="7361">
                  <c:v>2897.680903561894</c:v>
                </c:pt>
                <c:pt idx="7362">
                  <c:v>2900.6550789431517</c:v>
                </c:pt>
                <c:pt idx="7363">
                  <c:v>2904.944957740749</c:v>
                </c:pt>
                <c:pt idx="7364">
                  <c:v>2907.4905024515942</c:v>
                </c:pt>
                <c:pt idx="7365">
                  <c:v>2910.913167633486</c:v>
                </c:pt>
                <c:pt idx="7366">
                  <c:v>2915.11723686917</c:v>
                </c:pt>
                <c:pt idx="7367">
                  <c:v>2911.3336151286235</c:v>
                </c:pt>
                <c:pt idx="7368">
                  <c:v>2880.5910778961129</c:v>
                </c:pt>
                <c:pt idx="7369">
                  <c:v>2854.7036542291657</c:v>
                </c:pt>
                <c:pt idx="7370">
                  <c:v>2838.4381160411399</c:v>
                </c:pt>
                <c:pt idx="7371">
                  <c:v>2827.2608119110769</c:v>
                </c:pt>
                <c:pt idx="7372">
                  <c:v>2811.8652337045364</c:v>
                </c:pt>
                <c:pt idx="7373">
                  <c:v>2796.3920630382941</c:v>
                </c:pt>
                <c:pt idx="7374">
                  <c:v>2755.3598000415618</c:v>
                </c:pt>
                <c:pt idx="7375">
                  <c:v>2703.2781780833625</c:v>
                </c:pt>
                <c:pt idx="7376">
                  <c:v>2729.1052068629338</c:v>
                </c:pt>
                <c:pt idx="7377">
                  <c:v>2730.3926907042428</c:v>
                </c:pt>
                <c:pt idx="7378">
                  <c:v>2697.6952822385933</c:v>
                </c:pt>
                <c:pt idx="7379">
                  <c:v>2613.8828005281362</c:v>
                </c:pt>
                <c:pt idx="7380">
                  <c:v>2527.0692795570571</c:v>
                </c:pt>
                <c:pt idx="7381">
                  <c:v>2579.5055784820775</c:v>
                </c:pt>
                <c:pt idx="7382">
                  <c:v>2632.2874004207929</c:v>
                </c:pt>
                <c:pt idx="7383">
                  <c:v>2667.9790327397836</c:v>
                </c:pt>
                <c:pt idx="7384">
                  <c:v>2740.9466344255457</c:v>
                </c:pt>
                <c:pt idx="7385">
                  <c:v>2834.7852055943299</c:v>
                </c:pt>
                <c:pt idx="7386">
                  <c:v>2861.8268945290833</c:v>
                </c:pt>
                <c:pt idx="7387">
                  <c:v>2868.3763316860864</c:v>
                </c:pt>
                <c:pt idx="7388">
                  <c:v>2880.6328001554416</c:v>
                </c:pt>
                <c:pt idx="7389">
                  <c:v>2888.4344464801748</c:v>
                </c:pt>
                <c:pt idx="7390">
                  <c:v>2891.7846151663548</c:v>
                </c:pt>
                <c:pt idx="7391">
                  <c:v>2894.9355721167244</c:v>
                </c:pt>
                <c:pt idx="7392">
                  <c:v>2866.8869911860697</c:v>
                </c:pt>
                <c:pt idx="7393">
                  <c:v>2858.0864088985095</c:v>
                </c:pt>
                <c:pt idx="7394">
                  <c:v>2797.1643879059216</c:v>
                </c:pt>
                <c:pt idx="7395">
                  <c:v>2757.5276134127466</c:v>
                </c:pt>
                <c:pt idx="7396">
                  <c:v>2748.1862362059815</c:v>
                </c:pt>
                <c:pt idx="7397">
                  <c:v>2720.1642316126649</c:v>
                </c:pt>
                <c:pt idx="7398">
                  <c:v>2587.7633402681145</c:v>
                </c:pt>
                <c:pt idx="7399">
                  <c:v>2450.6295624023037</c:v>
                </c:pt>
                <c:pt idx="7400">
                  <c:v>2328.9899962518825</c:v>
                </c:pt>
                <c:pt idx="7401">
                  <c:v>2267.0321746075128</c:v>
                </c:pt>
                <c:pt idx="7402">
                  <c:v>2259.5175142195053</c:v>
                </c:pt>
                <c:pt idx="7403">
                  <c:v>2265.4192075281367</c:v>
                </c:pt>
                <c:pt idx="7404">
                  <c:v>2260.6672028546195</c:v>
                </c:pt>
                <c:pt idx="7405">
                  <c:v>2258.4948276141872</c:v>
                </c:pt>
                <c:pt idx="7406">
                  <c:v>2329.4617338448129</c:v>
                </c:pt>
                <c:pt idx="7407">
                  <c:v>2452.6361179094697</c:v>
                </c:pt>
                <c:pt idx="7408">
                  <c:v>2577.964972420225</c:v>
                </c:pt>
                <c:pt idx="7409">
                  <c:v>2728.2108772605311</c:v>
                </c:pt>
                <c:pt idx="7410">
                  <c:v>2812.2437303504116</c:v>
                </c:pt>
                <c:pt idx="7411">
                  <c:v>2826.8826532851922</c:v>
                </c:pt>
                <c:pt idx="7412">
                  <c:v>2838.8141955062824</c:v>
                </c:pt>
                <c:pt idx="7413">
                  <c:v>2844.7943640081253</c:v>
                </c:pt>
                <c:pt idx="7414">
                  <c:v>2844.1072525236427</c:v>
                </c:pt>
                <c:pt idx="7415">
                  <c:v>2842.6138875169677</c:v>
                </c:pt>
                <c:pt idx="7416">
                  <c:v>2827.7173292036191</c:v>
                </c:pt>
                <c:pt idx="7417">
                  <c:v>2778.3146104515931</c:v>
                </c:pt>
                <c:pt idx="7418">
                  <c:v>2705.0230747613655</c:v>
                </c:pt>
                <c:pt idx="7419">
                  <c:v>2686.5493721668304</c:v>
                </c:pt>
                <c:pt idx="7420">
                  <c:v>2646.198437415504</c:v>
                </c:pt>
                <c:pt idx="7421">
                  <c:v>2595.8144694771395</c:v>
                </c:pt>
                <c:pt idx="7422">
                  <c:v>2561.8812316073286</c:v>
                </c:pt>
                <c:pt idx="7423">
                  <c:v>2610.8551623605231</c:v>
                </c:pt>
                <c:pt idx="7424">
                  <c:v>2800.3579698920271</c:v>
                </c:pt>
                <c:pt idx="7425">
                  <c:v>2857.7327811896525</c:v>
                </c:pt>
                <c:pt idx="7426">
                  <c:v>2853.9465281178104</c:v>
                </c:pt>
                <c:pt idx="7427">
                  <c:v>2849.1973586233721</c:v>
                </c:pt>
                <c:pt idx="7428">
                  <c:v>2800.310744113413</c:v>
                </c:pt>
                <c:pt idx="7429">
                  <c:v>2836.5616235470175</c:v>
                </c:pt>
                <c:pt idx="7430">
                  <c:v>2844.7837206051922</c:v>
                </c:pt>
                <c:pt idx="7431">
                  <c:v>2852.9488279429675</c:v>
                </c:pt>
                <c:pt idx="7432">
                  <c:v>2865.1982951247205</c:v>
                </c:pt>
                <c:pt idx="7433">
                  <c:v>2878.5761028421443</c:v>
                </c:pt>
                <c:pt idx="7434">
                  <c:v>2877.851197792635</c:v>
                </c:pt>
                <c:pt idx="7435">
                  <c:v>2882.3573651793672</c:v>
                </c:pt>
                <c:pt idx="7436">
                  <c:v>2887.1719326589068</c:v>
                </c:pt>
                <c:pt idx="7437">
                  <c:v>2907.3082859504216</c:v>
                </c:pt>
                <c:pt idx="7438">
                  <c:v>2907.8888075244454</c:v>
                </c:pt>
                <c:pt idx="7439">
                  <c:v>2905.0331725636674</c:v>
                </c:pt>
                <c:pt idx="7440">
                  <c:v>2901.9027529045202</c:v>
                </c:pt>
                <c:pt idx="7441">
                  <c:v>2879.3261462690521</c:v>
                </c:pt>
                <c:pt idx="7442">
                  <c:v>2870.2497740864833</c:v>
                </c:pt>
                <c:pt idx="7443">
                  <c:v>2850.9563370787405</c:v>
                </c:pt>
                <c:pt idx="7444">
                  <c:v>2838.3408627002686</c:v>
                </c:pt>
                <c:pt idx="7445">
                  <c:v>2839.5902244063113</c:v>
                </c:pt>
                <c:pt idx="7446">
                  <c:v>2781.721234525528</c:v>
                </c:pt>
                <c:pt idx="7447">
                  <c:v>2788.4148680533185</c:v>
                </c:pt>
                <c:pt idx="7448">
                  <c:v>2891.7733022550869</c:v>
                </c:pt>
                <c:pt idx="7449">
                  <c:v>2885.5010863399416</c:v>
                </c:pt>
                <c:pt idx="7450">
                  <c:v>2881.8434930335675</c:v>
                </c:pt>
                <c:pt idx="7451">
                  <c:v>2874.5674331490441</c:v>
                </c:pt>
                <c:pt idx="7452">
                  <c:v>2835.2832583603954</c:v>
                </c:pt>
                <c:pt idx="7453">
                  <c:v>2888.3410990149764</c:v>
                </c:pt>
                <c:pt idx="7454">
                  <c:v>2893.9624381608942</c:v>
                </c:pt>
                <c:pt idx="7455">
                  <c:v>2900.4230235552409</c:v>
                </c:pt>
                <c:pt idx="7456">
                  <c:v>2912.9570264129984</c:v>
                </c:pt>
                <c:pt idx="7457">
                  <c:v>2915.9147336437504</c:v>
                </c:pt>
                <c:pt idx="7458">
                  <c:v>2917.4619377644026</c:v>
                </c:pt>
                <c:pt idx="7459">
                  <c:v>2920.2683935403597</c:v>
                </c:pt>
                <c:pt idx="7460">
                  <c:v>2922.4471148086318</c:v>
                </c:pt>
                <c:pt idx="7461">
                  <c:v>2925.0794388114487</c:v>
                </c:pt>
                <c:pt idx="7462">
                  <c:v>2927.8455822092233</c:v>
                </c:pt>
                <c:pt idx="7463">
                  <c:v>2928.0524228031868</c:v>
                </c:pt>
                <c:pt idx="7464">
                  <c:v>2906.191781761358</c:v>
                </c:pt>
                <c:pt idx="7465">
                  <c:v>2895.6734841622133</c:v>
                </c:pt>
                <c:pt idx="7466">
                  <c:v>2864.1961430456763</c:v>
                </c:pt>
                <c:pt idx="7467">
                  <c:v>2786.4790266803043</c:v>
                </c:pt>
                <c:pt idx="7468">
                  <c:v>2759.872543954792</c:v>
                </c:pt>
                <c:pt idx="7469">
                  <c:v>2756.0832107259707</c:v>
                </c:pt>
                <c:pt idx="7470">
                  <c:v>2676.2492125369595</c:v>
                </c:pt>
                <c:pt idx="7471">
                  <c:v>2655.7782709618136</c:v>
                </c:pt>
                <c:pt idx="7472">
                  <c:v>2786.888161599029</c:v>
                </c:pt>
                <c:pt idx="7473">
                  <c:v>2800.9417652526677</c:v>
                </c:pt>
                <c:pt idx="7474">
                  <c:v>2784.9455228827187</c:v>
                </c:pt>
                <c:pt idx="7475">
                  <c:v>2777.6173010490024</c:v>
                </c:pt>
                <c:pt idx="7476">
                  <c:v>2743.1358562843784</c:v>
                </c:pt>
                <c:pt idx="7477">
                  <c:v>2778.7132173383848</c:v>
                </c:pt>
                <c:pt idx="7478">
                  <c:v>2814.9034872738835</c:v>
                </c:pt>
                <c:pt idx="7479">
                  <c:v>2836.2771897054158</c:v>
                </c:pt>
                <c:pt idx="7480">
                  <c:v>2870.5820260059695</c:v>
                </c:pt>
                <c:pt idx="7481">
                  <c:v>2887.4685741475837</c:v>
                </c:pt>
                <c:pt idx="7482">
                  <c:v>2893.1948240493334</c:v>
                </c:pt>
                <c:pt idx="7483">
                  <c:v>2903.6975807982394</c:v>
                </c:pt>
                <c:pt idx="7484">
                  <c:v>2908.9587866002644</c:v>
                </c:pt>
                <c:pt idx="7485">
                  <c:v>2912.5531525235533</c:v>
                </c:pt>
                <c:pt idx="7486">
                  <c:v>2899.8087685902724</c:v>
                </c:pt>
                <c:pt idx="7487">
                  <c:v>2877.3655488760373</c:v>
                </c:pt>
                <c:pt idx="7488">
                  <c:v>2853.8635700370537</c:v>
                </c:pt>
                <c:pt idx="7489">
                  <c:v>2832.1832500008318</c:v>
                </c:pt>
                <c:pt idx="7490">
                  <c:v>2818.1414790917256</c:v>
                </c:pt>
                <c:pt idx="7491">
                  <c:v>2802.7192072450766</c:v>
                </c:pt>
                <c:pt idx="7492">
                  <c:v>2780.595143833471</c:v>
                </c:pt>
                <c:pt idx="7493">
                  <c:v>2769.1278653359391</c:v>
                </c:pt>
                <c:pt idx="7494">
                  <c:v>2717.8409891903889</c:v>
                </c:pt>
                <c:pt idx="7495">
                  <c:v>2695.0076830704425</c:v>
                </c:pt>
                <c:pt idx="7496">
                  <c:v>2824.5499683910662</c:v>
                </c:pt>
                <c:pt idx="7497">
                  <c:v>2844.5860256256087</c:v>
                </c:pt>
                <c:pt idx="7498">
                  <c:v>2834.8546884111943</c:v>
                </c:pt>
                <c:pt idx="7499">
                  <c:v>2828.678762774703</c:v>
                </c:pt>
                <c:pt idx="7500">
                  <c:v>2778.1169002959446</c:v>
                </c:pt>
                <c:pt idx="7501">
                  <c:v>2816.1246640799295</c:v>
                </c:pt>
                <c:pt idx="7502">
                  <c:v>2844.4009487380958</c:v>
                </c:pt>
                <c:pt idx="7503">
                  <c:v>2847.117027231609</c:v>
                </c:pt>
                <c:pt idx="7504">
                  <c:v>2880.9142353163211</c:v>
                </c:pt>
                <c:pt idx="7505">
                  <c:v>2889.2025122646287</c:v>
                </c:pt>
                <c:pt idx="7506">
                  <c:v>2894.9397938258439</c:v>
                </c:pt>
                <c:pt idx="7507">
                  <c:v>2898.7300873980789</c:v>
                </c:pt>
                <c:pt idx="7508">
                  <c:v>2906.8976508544433</c:v>
                </c:pt>
                <c:pt idx="7509">
                  <c:v>2909.1923940662441</c:v>
                </c:pt>
                <c:pt idx="7510">
                  <c:v>2910.7895892916245</c:v>
                </c:pt>
                <c:pt idx="7511">
                  <c:v>2911.0509068195684</c:v>
                </c:pt>
                <c:pt idx="7512">
                  <c:v>2863.4731794846216</c:v>
                </c:pt>
                <c:pt idx="7513">
                  <c:v>2823.2251270406073</c:v>
                </c:pt>
                <c:pt idx="7514">
                  <c:v>2785.5522515582938</c:v>
                </c:pt>
                <c:pt idx="7515">
                  <c:v>2766.9179989791087</c:v>
                </c:pt>
                <c:pt idx="7516">
                  <c:v>2703.6148032384922</c:v>
                </c:pt>
                <c:pt idx="7517">
                  <c:v>2701.795957251968</c:v>
                </c:pt>
                <c:pt idx="7518">
                  <c:v>2644.5498515651575</c:v>
                </c:pt>
                <c:pt idx="7519">
                  <c:v>2650.4066696990344</c:v>
                </c:pt>
                <c:pt idx="7520">
                  <c:v>2796.3303464964533</c:v>
                </c:pt>
                <c:pt idx="7521">
                  <c:v>2824.1147603050235</c:v>
                </c:pt>
                <c:pt idx="7522">
                  <c:v>2820.4067981427447</c:v>
                </c:pt>
                <c:pt idx="7523">
                  <c:v>2803.9581465205888</c:v>
                </c:pt>
                <c:pt idx="7524">
                  <c:v>2729.4304971804509</c:v>
                </c:pt>
                <c:pt idx="7525">
                  <c:v>2729.1942690515666</c:v>
                </c:pt>
                <c:pt idx="7526">
                  <c:v>2810.2314316357028</c:v>
                </c:pt>
                <c:pt idx="7527">
                  <c:v>2852.83020199883</c:v>
                </c:pt>
                <c:pt idx="7528">
                  <c:v>2884.280048630601</c:v>
                </c:pt>
                <c:pt idx="7529">
                  <c:v>2888.6196800476132</c:v>
                </c:pt>
                <c:pt idx="7530">
                  <c:v>2895.5066601786834</c:v>
                </c:pt>
                <c:pt idx="7531">
                  <c:v>2904.035321623704</c:v>
                </c:pt>
                <c:pt idx="7532">
                  <c:v>2909.4580259335712</c:v>
                </c:pt>
                <c:pt idx="7533">
                  <c:v>2913.7462493136086</c:v>
                </c:pt>
                <c:pt idx="7534">
                  <c:v>2912.6791334310751</c:v>
                </c:pt>
                <c:pt idx="7535">
                  <c:v>2906.7484319434166</c:v>
                </c:pt>
                <c:pt idx="7536">
                  <c:v>2868.0077403189284</c:v>
                </c:pt>
                <c:pt idx="7537">
                  <c:v>2817.5814416838998</c:v>
                </c:pt>
                <c:pt idx="7538">
                  <c:v>2773.084238037854</c:v>
                </c:pt>
                <c:pt idx="7539">
                  <c:v>2740.2871126007553</c:v>
                </c:pt>
                <c:pt idx="7540">
                  <c:v>2700.9630884774301</c:v>
                </c:pt>
                <c:pt idx="7541">
                  <c:v>2677.2470490006858</c:v>
                </c:pt>
                <c:pt idx="7542">
                  <c:v>2585.2186670813576</c:v>
                </c:pt>
                <c:pt idx="7543">
                  <c:v>2544.3493275625574</c:v>
                </c:pt>
                <c:pt idx="7544">
                  <c:v>2541.5041032934964</c:v>
                </c:pt>
                <c:pt idx="7545">
                  <c:v>2515.906665000774</c:v>
                </c:pt>
                <c:pt idx="7546">
                  <c:v>2461.2597845713512</c:v>
                </c:pt>
                <c:pt idx="7547">
                  <c:v>2444.6503541713705</c:v>
                </c:pt>
                <c:pt idx="7548">
                  <c:v>2392.4611253968446</c:v>
                </c:pt>
                <c:pt idx="7549">
                  <c:v>2389.2236423140271</c:v>
                </c:pt>
                <c:pt idx="7550">
                  <c:v>2463.2090760615606</c:v>
                </c:pt>
                <c:pt idx="7551">
                  <c:v>2515.8578267015623</c:v>
                </c:pt>
                <c:pt idx="7552">
                  <c:v>2604.3209024615858</c:v>
                </c:pt>
                <c:pt idx="7553">
                  <c:v>2731.3800243936198</c:v>
                </c:pt>
                <c:pt idx="7554">
                  <c:v>2765.3878506912383</c:v>
                </c:pt>
                <c:pt idx="7555">
                  <c:v>2770.1415484249042</c:v>
                </c:pt>
                <c:pt idx="7556">
                  <c:v>2777.498104610459</c:v>
                </c:pt>
                <c:pt idx="7557">
                  <c:v>2781.9027689764794</c:v>
                </c:pt>
                <c:pt idx="7558">
                  <c:v>2770.1898878305979</c:v>
                </c:pt>
                <c:pt idx="7559">
                  <c:v>2723.7224504173878</c:v>
                </c:pt>
                <c:pt idx="7560">
                  <c:v>2607.4676195655616</c:v>
                </c:pt>
                <c:pt idx="7561">
                  <c:v>2499.731857554973</c:v>
                </c:pt>
                <c:pt idx="7562">
                  <c:v>2389.1192018145216</c:v>
                </c:pt>
                <c:pt idx="7563">
                  <c:v>2300.5748150582654</c:v>
                </c:pt>
                <c:pt idx="7564">
                  <c:v>2243.7398460220652</c:v>
                </c:pt>
                <c:pt idx="7565">
                  <c:v>2148.0145697038165</c:v>
                </c:pt>
                <c:pt idx="7566">
                  <c:v>2065.0245279084834</c:v>
                </c:pt>
                <c:pt idx="7567">
                  <c:v>2037.4206775666194</c:v>
                </c:pt>
                <c:pt idx="7568">
                  <c:v>1946.2720465613788</c:v>
                </c:pt>
                <c:pt idx="7569">
                  <c:v>1942.9573087457297</c:v>
                </c:pt>
                <c:pt idx="7570">
                  <c:v>1942.2841576696287</c:v>
                </c:pt>
                <c:pt idx="7571">
                  <c:v>1942.6106212934606</c:v>
                </c:pt>
                <c:pt idx="7572">
                  <c:v>1942.0024506070645</c:v>
                </c:pt>
                <c:pt idx="7573">
                  <c:v>1941.0461831365214</c:v>
                </c:pt>
                <c:pt idx="7574">
                  <c:v>1939.4533605558086</c:v>
                </c:pt>
                <c:pt idx="7575">
                  <c:v>1988.5552930552471</c:v>
                </c:pt>
                <c:pt idx="7576">
                  <c:v>2043.8907451734744</c:v>
                </c:pt>
                <c:pt idx="7577">
                  <c:v>2216.1709520936461</c:v>
                </c:pt>
                <c:pt idx="7578">
                  <c:v>2469.91934214405</c:v>
                </c:pt>
                <c:pt idx="7579">
                  <c:v>2567.4658360062463</c:v>
                </c:pt>
                <c:pt idx="7580">
                  <c:v>2553.9416402338652</c:v>
                </c:pt>
                <c:pt idx="7581">
                  <c:v>2556.6158650642369</c:v>
                </c:pt>
                <c:pt idx="7582">
                  <c:v>2550.3747176581151</c:v>
                </c:pt>
                <c:pt idx="7583">
                  <c:v>2545.7379181934016</c:v>
                </c:pt>
                <c:pt idx="7584">
                  <c:v>2488.5257810102953</c:v>
                </c:pt>
                <c:pt idx="7585">
                  <c:v>2421.8202747204728</c:v>
                </c:pt>
                <c:pt idx="7586">
                  <c:v>2369.2202663738331</c:v>
                </c:pt>
                <c:pt idx="7587">
                  <c:v>2310.7398779779319</c:v>
                </c:pt>
                <c:pt idx="7588">
                  <c:v>2209.6887633173505</c:v>
                </c:pt>
                <c:pt idx="7589">
                  <c:v>2215.3372687969645</c:v>
                </c:pt>
                <c:pt idx="7590">
                  <c:v>2199.4025341236597</c:v>
                </c:pt>
                <c:pt idx="7591">
                  <c:v>2289.2915606690644</c:v>
                </c:pt>
                <c:pt idx="7592">
                  <c:v>2561.5289717926803</c:v>
                </c:pt>
                <c:pt idx="7593">
                  <c:v>2666.6819813541365</c:v>
                </c:pt>
                <c:pt idx="7594">
                  <c:v>2670.2370031819623</c:v>
                </c:pt>
                <c:pt idx="7595">
                  <c:v>2656.0977717112796</c:v>
                </c:pt>
                <c:pt idx="7596">
                  <c:v>2559.1830168006431</c:v>
                </c:pt>
                <c:pt idx="7597">
                  <c:v>2652.5356996706309</c:v>
                </c:pt>
                <c:pt idx="7598">
                  <c:v>2689.2561056200643</c:v>
                </c:pt>
                <c:pt idx="7599">
                  <c:v>2719.703322935175</c:v>
                </c:pt>
                <c:pt idx="7600">
                  <c:v>2751.432689893411</c:v>
                </c:pt>
                <c:pt idx="7601">
                  <c:v>2775.2811066652653</c:v>
                </c:pt>
                <c:pt idx="7602">
                  <c:v>2783.8200156264515</c:v>
                </c:pt>
                <c:pt idx="7603">
                  <c:v>2792.7373953422289</c:v>
                </c:pt>
                <c:pt idx="7604">
                  <c:v>2797.6082625961094</c:v>
                </c:pt>
                <c:pt idx="7605">
                  <c:v>2813.8416386889999</c:v>
                </c:pt>
                <c:pt idx="7606">
                  <c:v>2809.2775451012544</c:v>
                </c:pt>
                <c:pt idx="7607">
                  <c:v>2803.5515515197808</c:v>
                </c:pt>
                <c:pt idx="7608">
                  <c:v>2777.4593048125657</c:v>
                </c:pt>
                <c:pt idx="7609">
                  <c:v>2736.7195562824368</c:v>
                </c:pt>
                <c:pt idx="7610">
                  <c:v>2735.6875535499016</c:v>
                </c:pt>
                <c:pt idx="7611">
                  <c:v>2719.3528129180627</c:v>
                </c:pt>
                <c:pt idx="7612">
                  <c:v>2714.9603169349416</c:v>
                </c:pt>
                <c:pt idx="7613">
                  <c:v>2711.4076907544782</c:v>
                </c:pt>
                <c:pt idx="7614">
                  <c:v>2696.0146876088425</c:v>
                </c:pt>
                <c:pt idx="7615">
                  <c:v>2699.3994401081122</c:v>
                </c:pt>
                <c:pt idx="7616">
                  <c:v>2811.4075439129761</c:v>
                </c:pt>
                <c:pt idx="7617">
                  <c:v>2843.3874129946348</c:v>
                </c:pt>
                <c:pt idx="7618">
                  <c:v>2848.0597014156015</c:v>
                </c:pt>
                <c:pt idx="7619">
                  <c:v>2838.4109889457272</c:v>
                </c:pt>
                <c:pt idx="7620">
                  <c:v>2775.8789108459709</c:v>
                </c:pt>
                <c:pt idx="7621">
                  <c:v>2823.9237413849582</c:v>
                </c:pt>
                <c:pt idx="7622">
                  <c:v>2828.4022822958482</c:v>
                </c:pt>
                <c:pt idx="7623">
                  <c:v>2832.6838225880369</c:v>
                </c:pt>
                <c:pt idx="7624">
                  <c:v>2848.0304527112926</c:v>
                </c:pt>
                <c:pt idx="7625">
                  <c:v>2858.8134211273659</c:v>
                </c:pt>
                <c:pt idx="7626">
                  <c:v>2859.1743909052689</c:v>
                </c:pt>
                <c:pt idx="7627">
                  <c:v>2863.0150656345099</c:v>
                </c:pt>
                <c:pt idx="7628">
                  <c:v>2872.1090687259416</c:v>
                </c:pt>
                <c:pt idx="7629">
                  <c:v>2874.8307089541099</c:v>
                </c:pt>
                <c:pt idx="7630">
                  <c:v>2876.6035802092206</c:v>
                </c:pt>
                <c:pt idx="7631">
                  <c:v>2873.0898468806759</c:v>
                </c:pt>
                <c:pt idx="7632">
                  <c:v>2878.9430594917781</c:v>
                </c:pt>
                <c:pt idx="7633">
                  <c:v>2865.1835615963741</c:v>
                </c:pt>
                <c:pt idx="7634">
                  <c:v>2846.4121537782507</c:v>
                </c:pt>
                <c:pt idx="7635">
                  <c:v>2825.3030452996513</c:v>
                </c:pt>
                <c:pt idx="7636">
                  <c:v>2810.6931580218802</c:v>
                </c:pt>
                <c:pt idx="7637">
                  <c:v>2807.2173289306852</c:v>
                </c:pt>
                <c:pt idx="7638">
                  <c:v>2745.782012809756</c:v>
                </c:pt>
                <c:pt idx="7639">
                  <c:v>2732.3917784508189</c:v>
                </c:pt>
                <c:pt idx="7640">
                  <c:v>2858.2477619039087</c:v>
                </c:pt>
                <c:pt idx="7641">
                  <c:v>2857.9438883645903</c:v>
                </c:pt>
                <c:pt idx="7642">
                  <c:v>2844.8283203630058</c:v>
                </c:pt>
                <c:pt idx="7643">
                  <c:v>2841.8374008511223</c:v>
                </c:pt>
                <c:pt idx="7644">
                  <c:v>2781.0119248725555</c:v>
                </c:pt>
                <c:pt idx="7645">
                  <c:v>2810.6968975172172</c:v>
                </c:pt>
                <c:pt idx="7646">
                  <c:v>2829.4379573167721</c:v>
                </c:pt>
                <c:pt idx="7647">
                  <c:v>2835.078526811933</c:v>
                </c:pt>
                <c:pt idx="7648">
                  <c:v>2839.2657140656852</c:v>
                </c:pt>
                <c:pt idx="7649">
                  <c:v>2843.2822637082677</c:v>
                </c:pt>
                <c:pt idx="7650">
                  <c:v>2846.7523067477109</c:v>
                </c:pt>
                <c:pt idx="7651">
                  <c:v>2851.6964042388431</c:v>
                </c:pt>
                <c:pt idx="7652">
                  <c:v>2871.4639564729273</c:v>
                </c:pt>
                <c:pt idx="7653">
                  <c:v>2875.5135657339019</c:v>
                </c:pt>
                <c:pt idx="7654">
                  <c:v>2877.3332557344106</c:v>
                </c:pt>
                <c:pt idx="7655">
                  <c:v>2856.2486203375997</c:v>
                </c:pt>
                <c:pt idx="7656">
                  <c:v>2815.7897721350532</c:v>
                </c:pt>
                <c:pt idx="7657">
                  <c:v>2808.034262859323</c:v>
                </c:pt>
                <c:pt idx="7658">
                  <c:v>2757.4214828276531</c:v>
                </c:pt>
                <c:pt idx="7659">
                  <c:v>2704.3586664043673</c:v>
                </c:pt>
                <c:pt idx="7660">
                  <c:v>2662.0263261477289</c:v>
                </c:pt>
                <c:pt idx="7661">
                  <c:v>2667.7066407696416</c:v>
                </c:pt>
                <c:pt idx="7662">
                  <c:v>2620.2823888979578</c:v>
                </c:pt>
                <c:pt idx="7663">
                  <c:v>2582.749026259306</c:v>
                </c:pt>
                <c:pt idx="7664">
                  <c:v>2736.1072651693544</c:v>
                </c:pt>
                <c:pt idx="7665">
                  <c:v>2760.1763986533738</c:v>
                </c:pt>
                <c:pt idx="7666">
                  <c:v>2754.2288713358544</c:v>
                </c:pt>
                <c:pt idx="7667">
                  <c:v>2735.8266880979913</c:v>
                </c:pt>
                <c:pt idx="7668">
                  <c:v>2662.7516809953609</c:v>
                </c:pt>
                <c:pt idx="7669">
                  <c:v>2733.0075892839445</c:v>
                </c:pt>
                <c:pt idx="7670">
                  <c:v>2798.0932323712891</c:v>
                </c:pt>
                <c:pt idx="7671">
                  <c:v>2813.1788945723115</c:v>
                </c:pt>
                <c:pt idx="7672">
                  <c:v>2838.9870676434734</c:v>
                </c:pt>
                <c:pt idx="7673">
                  <c:v>2854.0604532307557</c:v>
                </c:pt>
                <c:pt idx="7674">
                  <c:v>2857.6503065266138</c:v>
                </c:pt>
                <c:pt idx="7675">
                  <c:v>2862.7415206958917</c:v>
                </c:pt>
                <c:pt idx="7676">
                  <c:v>2873.4924099251971</c:v>
                </c:pt>
                <c:pt idx="7677">
                  <c:v>2877.5910740028417</c:v>
                </c:pt>
                <c:pt idx="7678">
                  <c:v>2871.594294670133</c:v>
                </c:pt>
                <c:pt idx="7679">
                  <c:v>2852.9583370994037</c:v>
                </c:pt>
                <c:pt idx="7680">
                  <c:v>2809.2234690944183</c:v>
                </c:pt>
                <c:pt idx="7681">
                  <c:v>2780.2828019291987</c:v>
                </c:pt>
                <c:pt idx="7682">
                  <c:v>2717.8280418641002</c:v>
                </c:pt>
                <c:pt idx="7683">
                  <c:v>2665.1208805127167</c:v>
                </c:pt>
                <c:pt idx="7684">
                  <c:v>2608.2391387910743</c:v>
                </c:pt>
                <c:pt idx="7685">
                  <c:v>2607.281177413473</c:v>
                </c:pt>
                <c:pt idx="7686">
                  <c:v>2548.510206441169</c:v>
                </c:pt>
                <c:pt idx="7687">
                  <c:v>2516.912924630617</c:v>
                </c:pt>
                <c:pt idx="7688">
                  <c:v>2604.200416911935</c:v>
                </c:pt>
                <c:pt idx="7689">
                  <c:v>2595.7772530047309</c:v>
                </c:pt>
                <c:pt idx="7690">
                  <c:v>2582.1662506480911</c:v>
                </c:pt>
                <c:pt idx="7691">
                  <c:v>2529.8087126719652</c:v>
                </c:pt>
                <c:pt idx="7692">
                  <c:v>2441.5790208280218</c:v>
                </c:pt>
                <c:pt idx="7693">
                  <c:v>2439.1370225997912</c:v>
                </c:pt>
                <c:pt idx="7694">
                  <c:v>2519.9993418210747</c:v>
                </c:pt>
                <c:pt idx="7695">
                  <c:v>2595.4317821316185</c:v>
                </c:pt>
                <c:pt idx="7696">
                  <c:v>2684.2534903561304</c:v>
                </c:pt>
                <c:pt idx="7697">
                  <c:v>2720.9415023623201</c:v>
                </c:pt>
                <c:pt idx="7698">
                  <c:v>2746.2678202479278</c:v>
                </c:pt>
                <c:pt idx="7699">
                  <c:v>2751.1938099741242</c:v>
                </c:pt>
                <c:pt idx="7700">
                  <c:v>2765.0881503816076</c:v>
                </c:pt>
                <c:pt idx="7701">
                  <c:v>2765.7441016474445</c:v>
                </c:pt>
                <c:pt idx="7702">
                  <c:v>2761.6197824684727</c:v>
                </c:pt>
                <c:pt idx="7703">
                  <c:v>2715.7240587668643</c:v>
                </c:pt>
                <c:pt idx="7704">
                  <c:v>2695.3282053813405</c:v>
                </c:pt>
                <c:pt idx="7705">
                  <c:v>2675.4038899271104</c:v>
                </c:pt>
                <c:pt idx="7706">
                  <c:v>2629.2832586209856</c:v>
                </c:pt>
                <c:pt idx="7707">
                  <c:v>2594.3785979045228</c:v>
                </c:pt>
                <c:pt idx="7708">
                  <c:v>2530.7105106361992</c:v>
                </c:pt>
                <c:pt idx="7709">
                  <c:v>2509.1812847607976</c:v>
                </c:pt>
                <c:pt idx="7710">
                  <c:v>2495.058438479095</c:v>
                </c:pt>
                <c:pt idx="7711">
                  <c:v>2438.7321302021041</c:v>
                </c:pt>
                <c:pt idx="7712">
                  <c:v>2425.5704445868137</c:v>
                </c:pt>
                <c:pt idx="7713">
                  <c:v>2415.523641035596</c:v>
                </c:pt>
                <c:pt idx="7714">
                  <c:v>2377.9415080420581</c:v>
                </c:pt>
                <c:pt idx="7715">
                  <c:v>2307.778010025188</c:v>
                </c:pt>
                <c:pt idx="7716">
                  <c:v>2202.3983606034376</c:v>
                </c:pt>
                <c:pt idx="7717">
                  <c:v>2202.4803182409846</c:v>
                </c:pt>
                <c:pt idx="7718">
                  <c:v>2212.7517930530644</c:v>
                </c:pt>
                <c:pt idx="7719">
                  <c:v>2265.6026171186327</c:v>
                </c:pt>
                <c:pt idx="7720">
                  <c:v>2430.9331065490592</c:v>
                </c:pt>
                <c:pt idx="7721">
                  <c:v>2591.166754129114</c:v>
                </c:pt>
                <c:pt idx="7722">
                  <c:v>2681.7363189692628</c:v>
                </c:pt>
                <c:pt idx="7723">
                  <c:v>2705.6271199468351</c:v>
                </c:pt>
                <c:pt idx="7724">
                  <c:v>2737.0733668135158</c:v>
                </c:pt>
                <c:pt idx="7725">
                  <c:v>2725.7135668887654</c:v>
                </c:pt>
                <c:pt idx="7726">
                  <c:v>2720.6377041934097</c:v>
                </c:pt>
                <c:pt idx="7727">
                  <c:v>2687.2096643202408</c:v>
                </c:pt>
                <c:pt idx="7728">
                  <c:v>2644.4428347035587</c:v>
                </c:pt>
                <c:pt idx="7729">
                  <c:v>2629.405529547173</c:v>
                </c:pt>
                <c:pt idx="7730">
                  <c:v>2599.1233865339741</c:v>
                </c:pt>
                <c:pt idx="7731">
                  <c:v>2564.0384647955239</c:v>
                </c:pt>
                <c:pt idx="7732">
                  <c:v>2536.8365761773962</c:v>
                </c:pt>
                <c:pt idx="7733">
                  <c:v>2517.8932808277073</c:v>
                </c:pt>
                <c:pt idx="7734">
                  <c:v>2473.1393163238768</c:v>
                </c:pt>
                <c:pt idx="7735">
                  <c:v>2302.4328882582745</c:v>
                </c:pt>
                <c:pt idx="7736">
                  <c:v>2075.154726647927</c:v>
                </c:pt>
                <c:pt idx="7737">
                  <c:v>2017.5935419474649</c:v>
                </c:pt>
                <c:pt idx="7738">
                  <c:v>2017.0482272595259</c:v>
                </c:pt>
                <c:pt idx="7739">
                  <c:v>2010.1376457119663</c:v>
                </c:pt>
                <c:pt idx="7740">
                  <c:v>2009.3100259399839</c:v>
                </c:pt>
                <c:pt idx="7741">
                  <c:v>2009.9722063118693</c:v>
                </c:pt>
                <c:pt idx="7742">
                  <c:v>2052.7693708473785</c:v>
                </c:pt>
                <c:pt idx="7743">
                  <c:v>2180.0697050967178</c:v>
                </c:pt>
                <c:pt idx="7744">
                  <c:v>2348.9686288752432</c:v>
                </c:pt>
                <c:pt idx="7745">
                  <c:v>2537.447719319915</c:v>
                </c:pt>
                <c:pt idx="7746">
                  <c:v>2702.0512317892367</c:v>
                </c:pt>
                <c:pt idx="7747">
                  <c:v>2753.8516503899032</c:v>
                </c:pt>
                <c:pt idx="7748">
                  <c:v>2774.1375394309584</c:v>
                </c:pt>
                <c:pt idx="7749">
                  <c:v>2767.3128243840533</c:v>
                </c:pt>
                <c:pt idx="7750">
                  <c:v>2753.4829627360455</c:v>
                </c:pt>
                <c:pt idx="7751">
                  <c:v>2749.9611255840568</c:v>
                </c:pt>
                <c:pt idx="7752">
                  <c:v>2766.3793686622998</c:v>
                </c:pt>
                <c:pt idx="7753">
                  <c:v>2769.0874217203759</c:v>
                </c:pt>
                <c:pt idx="7754">
                  <c:v>2760.7681018469634</c:v>
                </c:pt>
                <c:pt idx="7755">
                  <c:v>2749.4176012741832</c:v>
                </c:pt>
                <c:pt idx="7756">
                  <c:v>2732.9702475692743</c:v>
                </c:pt>
                <c:pt idx="7757">
                  <c:v>2726.0490869478422</c:v>
                </c:pt>
                <c:pt idx="7758">
                  <c:v>2690.6123166163584</c:v>
                </c:pt>
                <c:pt idx="7759">
                  <c:v>2708.8921453899106</c:v>
                </c:pt>
                <c:pt idx="7760">
                  <c:v>2836.9782938486273</c:v>
                </c:pt>
                <c:pt idx="7761">
                  <c:v>2858.7543973236156</c:v>
                </c:pt>
                <c:pt idx="7762">
                  <c:v>2855.7479942051737</c:v>
                </c:pt>
                <c:pt idx="7763">
                  <c:v>2848.9435994041992</c:v>
                </c:pt>
                <c:pt idx="7764">
                  <c:v>2822.5965685918004</c:v>
                </c:pt>
                <c:pt idx="7765">
                  <c:v>2847.3124369662369</c:v>
                </c:pt>
                <c:pt idx="7766">
                  <c:v>2876.5644931002221</c:v>
                </c:pt>
                <c:pt idx="7767">
                  <c:v>2894.7253900450592</c:v>
                </c:pt>
                <c:pt idx="7768">
                  <c:v>2924.804010401424</c:v>
                </c:pt>
                <c:pt idx="7769">
                  <c:v>2934.9441382943037</c:v>
                </c:pt>
                <c:pt idx="7770">
                  <c:v>2936.8534553119903</c:v>
                </c:pt>
                <c:pt idx="7771">
                  <c:v>2940.4620560032349</c:v>
                </c:pt>
                <c:pt idx="7772">
                  <c:v>2944.2832640802085</c:v>
                </c:pt>
                <c:pt idx="7773">
                  <c:v>2949.647538349042</c:v>
                </c:pt>
                <c:pt idx="7774">
                  <c:v>2952.8508327545082</c:v>
                </c:pt>
                <c:pt idx="7775">
                  <c:v>2937.4116242154309</c:v>
                </c:pt>
                <c:pt idx="7776">
                  <c:v>2875.707845253763</c:v>
                </c:pt>
                <c:pt idx="7777">
                  <c:v>2857.7923948907887</c:v>
                </c:pt>
                <c:pt idx="7778">
                  <c:v>2859.2244546211537</c:v>
                </c:pt>
                <c:pt idx="7779">
                  <c:v>2867.1445924652694</c:v>
                </c:pt>
                <c:pt idx="7780">
                  <c:v>2875.4744128077232</c:v>
                </c:pt>
                <c:pt idx="7781">
                  <c:v>2867.1117858266257</c:v>
                </c:pt>
                <c:pt idx="7782">
                  <c:v>2802.6537634348838</c:v>
                </c:pt>
                <c:pt idx="7783">
                  <c:v>2794.0859918887095</c:v>
                </c:pt>
                <c:pt idx="7784">
                  <c:v>2868.3000886056666</c:v>
                </c:pt>
                <c:pt idx="7785">
                  <c:v>2875.9653449724342</c:v>
                </c:pt>
                <c:pt idx="7786">
                  <c:v>2864.1169467720724</c:v>
                </c:pt>
                <c:pt idx="7787">
                  <c:v>2862.8953115231602</c:v>
                </c:pt>
                <c:pt idx="7788">
                  <c:v>2833.0379674469573</c:v>
                </c:pt>
                <c:pt idx="7789">
                  <c:v>2859.9026597204661</c:v>
                </c:pt>
                <c:pt idx="7790">
                  <c:v>2893.5220996349085</c:v>
                </c:pt>
                <c:pt idx="7791">
                  <c:v>2917.4447215839359</c:v>
                </c:pt>
                <c:pt idx="7792">
                  <c:v>2940.5473141993621</c:v>
                </c:pt>
                <c:pt idx="7793">
                  <c:v>2941.0726068849931</c:v>
                </c:pt>
                <c:pt idx="7794">
                  <c:v>2946.7198341009148</c:v>
                </c:pt>
                <c:pt idx="7795">
                  <c:v>2950.4256284125172</c:v>
                </c:pt>
                <c:pt idx="7796">
                  <c:v>2956.0955646612033</c:v>
                </c:pt>
                <c:pt idx="7797">
                  <c:v>2960.1814625508073</c:v>
                </c:pt>
                <c:pt idx="7798">
                  <c:v>2962.263199528205</c:v>
                </c:pt>
                <c:pt idx="7799">
                  <c:v>2962.5726020414681</c:v>
                </c:pt>
                <c:pt idx="7800">
                  <c:v>2916.1285957217092</c:v>
                </c:pt>
                <c:pt idx="7801">
                  <c:v>2880.4313575240944</c:v>
                </c:pt>
                <c:pt idx="7802">
                  <c:v>2882.0057369254678</c:v>
                </c:pt>
                <c:pt idx="7803">
                  <c:v>2876.7758249286239</c:v>
                </c:pt>
                <c:pt idx="7804">
                  <c:v>2876.1261699799384</c:v>
                </c:pt>
                <c:pt idx="7805">
                  <c:v>2857.9190557962797</c:v>
                </c:pt>
                <c:pt idx="7806">
                  <c:v>2839.6796278281731</c:v>
                </c:pt>
                <c:pt idx="7807">
                  <c:v>2822.2597585151339</c:v>
                </c:pt>
                <c:pt idx="7808">
                  <c:v>2876.0247534536543</c:v>
                </c:pt>
                <c:pt idx="7809">
                  <c:v>2886.1105055732419</c:v>
                </c:pt>
                <c:pt idx="7810">
                  <c:v>2876.0508335052423</c:v>
                </c:pt>
                <c:pt idx="7811">
                  <c:v>2863.4268902169756</c:v>
                </c:pt>
                <c:pt idx="7812">
                  <c:v>2841.0920961905954</c:v>
                </c:pt>
                <c:pt idx="7813">
                  <c:v>2861.8969924799535</c:v>
                </c:pt>
                <c:pt idx="7814">
                  <c:v>2875.6339099151314</c:v>
                </c:pt>
                <c:pt idx="7815">
                  <c:v>2883.3671749927539</c:v>
                </c:pt>
                <c:pt idx="7816">
                  <c:v>2918.3990760011707</c:v>
                </c:pt>
                <c:pt idx="7817">
                  <c:v>2934.233754910992</c:v>
                </c:pt>
                <c:pt idx="7818">
                  <c:v>2938.5230130077775</c:v>
                </c:pt>
                <c:pt idx="7819">
                  <c:v>2943.5543321288364</c:v>
                </c:pt>
                <c:pt idx="7820">
                  <c:v>2950.1866137990678</c:v>
                </c:pt>
                <c:pt idx="7821">
                  <c:v>2952.7706106210376</c:v>
                </c:pt>
                <c:pt idx="7822">
                  <c:v>2955.7352234513405</c:v>
                </c:pt>
                <c:pt idx="7823">
                  <c:v>2938.0325163401826</c:v>
                </c:pt>
                <c:pt idx="7824">
                  <c:v>2911.4360550022006</c:v>
                </c:pt>
                <c:pt idx="7825">
                  <c:v>2886.916474844847</c:v>
                </c:pt>
                <c:pt idx="7826">
                  <c:v>2874.2798369624484</c:v>
                </c:pt>
                <c:pt idx="7827">
                  <c:v>2859.2735232222744</c:v>
                </c:pt>
                <c:pt idx="7828">
                  <c:v>2853.2060264789775</c:v>
                </c:pt>
                <c:pt idx="7829">
                  <c:v>2838.9471781671714</c:v>
                </c:pt>
                <c:pt idx="7830">
                  <c:v>2771.2206487617245</c:v>
                </c:pt>
                <c:pt idx="7831">
                  <c:v>2759.4893452702795</c:v>
                </c:pt>
                <c:pt idx="7832">
                  <c:v>2852.3349418700159</c:v>
                </c:pt>
                <c:pt idx="7833">
                  <c:v>2857.0915872427863</c:v>
                </c:pt>
                <c:pt idx="7834">
                  <c:v>2851.4982996263257</c:v>
                </c:pt>
                <c:pt idx="7835">
                  <c:v>2832.6259846325033</c:v>
                </c:pt>
                <c:pt idx="7836">
                  <c:v>2773.4170445613522</c:v>
                </c:pt>
                <c:pt idx="7837">
                  <c:v>2827.2462313723086</c:v>
                </c:pt>
                <c:pt idx="7838">
                  <c:v>2835.3722295437587</c:v>
                </c:pt>
                <c:pt idx="7839">
                  <c:v>2840.3183755140576</c:v>
                </c:pt>
                <c:pt idx="7840">
                  <c:v>2875.8624539844618</c:v>
                </c:pt>
                <c:pt idx="7841">
                  <c:v>2896.5139794872152</c:v>
                </c:pt>
                <c:pt idx="7842">
                  <c:v>2898.3317096494898</c:v>
                </c:pt>
                <c:pt idx="7843">
                  <c:v>2904.0690860249383</c:v>
                </c:pt>
                <c:pt idx="7844">
                  <c:v>2909.9385474159658</c:v>
                </c:pt>
                <c:pt idx="7845">
                  <c:v>2915.4363533856199</c:v>
                </c:pt>
                <c:pt idx="7846">
                  <c:v>2917.6893296392686</c:v>
                </c:pt>
                <c:pt idx="7847">
                  <c:v>2899.0927992237125</c:v>
                </c:pt>
                <c:pt idx="7848">
                  <c:v>2870.2882694721288</c:v>
                </c:pt>
                <c:pt idx="7849">
                  <c:v>2840.7657874825823</c:v>
                </c:pt>
                <c:pt idx="7850">
                  <c:v>2806.4499117826194</c:v>
                </c:pt>
                <c:pt idx="7851">
                  <c:v>2759.4373098736964</c:v>
                </c:pt>
                <c:pt idx="7852">
                  <c:v>2720.0622454098389</c:v>
                </c:pt>
                <c:pt idx="7853">
                  <c:v>2727.478123262013</c:v>
                </c:pt>
                <c:pt idx="7854">
                  <c:v>2707.3519254708485</c:v>
                </c:pt>
                <c:pt idx="7855">
                  <c:v>2699.4495505706504</c:v>
                </c:pt>
                <c:pt idx="7856">
                  <c:v>2783.4540690342487</c:v>
                </c:pt>
                <c:pt idx="7857">
                  <c:v>2786.001930805935</c:v>
                </c:pt>
                <c:pt idx="7858">
                  <c:v>2780.3550233864758</c:v>
                </c:pt>
                <c:pt idx="7859">
                  <c:v>2780.0778507046884</c:v>
                </c:pt>
                <c:pt idx="7860">
                  <c:v>2737.6506627643535</c:v>
                </c:pt>
                <c:pt idx="7861">
                  <c:v>2745.7713835450008</c:v>
                </c:pt>
                <c:pt idx="7862">
                  <c:v>2829.3518007780281</c:v>
                </c:pt>
                <c:pt idx="7863">
                  <c:v>2852.4892191892236</c:v>
                </c:pt>
                <c:pt idx="7864">
                  <c:v>2874.726185778422</c:v>
                </c:pt>
                <c:pt idx="7865">
                  <c:v>2877.8815387663121</c:v>
                </c:pt>
                <c:pt idx="7866">
                  <c:v>2882.7264890737038</c:v>
                </c:pt>
                <c:pt idx="7867">
                  <c:v>2889.901125002451</c:v>
                </c:pt>
                <c:pt idx="7868">
                  <c:v>2904.7056549700005</c:v>
                </c:pt>
                <c:pt idx="7869">
                  <c:v>2901.1054662635293</c:v>
                </c:pt>
                <c:pt idx="7870">
                  <c:v>2887.9296412990902</c:v>
                </c:pt>
                <c:pt idx="7871">
                  <c:v>2816.4207296884665</c:v>
                </c:pt>
                <c:pt idx="7872">
                  <c:v>2786.4834631326144</c:v>
                </c:pt>
                <c:pt idx="7873">
                  <c:v>2760.2399243989298</c:v>
                </c:pt>
                <c:pt idx="7874">
                  <c:v>2736.9039689584702</c:v>
                </c:pt>
                <c:pt idx="7875">
                  <c:v>2688.942234394613</c:v>
                </c:pt>
                <c:pt idx="7876">
                  <c:v>2627.2805300935911</c:v>
                </c:pt>
                <c:pt idx="7877">
                  <c:v>2598.7018956031384</c:v>
                </c:pt>
                <c:pt idx="7878">
                  <c:v>2527.6921817854222</c:v>
                </c:pt>
                <c:pt idx="7879">
                  <c:v>2479.7587215951303</c:v>
                </c:pt>
                <c:pt idx="7880">
                  <c:v>2511.928620227925</c:v>
                </c:pt>
                <c:pt idx="7881">
                  <c:v>2506.2564702983477</c:v>
                </c:pt>
                <c:pt idx="7882">
                  <c:v>2427.5344163360601</c:v>
                </c:pt>
                <c:pt idx="7883">
                  <c:v>2383.5141776626701</c:v>
                </c:pt>
                <c:pt idx="7884">
                  <c:v>2363.0517153270653</c:v>
                </c:pt>
                <c:pt idx="7885">
                  <c:v>2395.983506828919</c:v>
                </c:pt>
                <c:pt idx="7886">
                  <c:v>2415.4951300637499</c:v>
                </c:pt>
                <c:pt idx="7887">
                  <c:v>2434.322656175485</c:v>
                </c:pt>
                <c:pt idx="7888">
                  <c:v>2514.7014734635372</c:v>
                </c:pt>
                <c:pt idx="7889">
                  <c:v>2635.2776769765255</c:v>
                </c:pt>
                <c:pt idx="7890">
                  <c:v>2697.7283536475747</c:v>
                </c:pt>
                <c:pt idx="7891">
                  <c:v>2701.0428170154714</c:v>
                </c:pt>
                <c:pt idx="7892">
                  <c:v>2719.3134455638369</c:v>
                </c:pt>
                <c:pt idx="7893">
                  <c:v>2722.0272596349273</c:v>
                </c:pt>
                <c:pt idx="7894">
                  <c:v>2718.3321798992952</c:v>
                </c:pt>
                <c:pt idx="7895">
                  <c:v>2685.9447539639864</c:v>
                </c:pt>
                <c:pt idx="7896">
                  <c:v>2648.5437584873321</c:v>
                </c:pt>
                <c:pt idx="7897">
                  <c:v>2602.0388947458691</c:v>
                </c:pt>
                <c:pt idx="7898">
                  <c:v>2528.8462346768852</c:v>
                </c:pt>
                <c:pt idx="7899">
                  <c:v>2461.4631287020061</c:v>
                </c:pt>
                <c:pt idx="7900">
                  <c:v>2388.5332037402973</c:v>
                </c:pt>
                <c:pt idx="7901">
                  <c:v>2360.1487661355509</c:v>
                </c:pt>
                <c:pt idx="7902">
                  <c:v>2271.5819934999959</c:v>
                </c:pt>
                <c:pt idx="7903">
                  <c:v>2116.1705683987316</c:v>
                </c:pt>
                <c:pt idx="7904">
                  <c:v>2028.0989161640423</c:v>
                </c:pt>
                <c:pt idx="7905">
                  <c:v>2028.8314700631176</c:v>
                </c:pt>
                <c:pt idx="7906">
                  <c:v>2028.1507581815408</c:v>
                </c:pt>
                <c:pt idx="7907">
                  <c:v>2015.3019529168637</c:v>
                </c:pt>
                <c:pt idx="7908">
                  <c:v>2015.447807599478</c:v>
                </c:pt>
                <c:pt idx="7909">
                  <c:v>2013.5893527658613</c:v>
                </c:pt>
                <c:pt idx="7910">
                  <c:v>2032.4623340029761</c:v>
                </c:pt>
                <c:pt idx="7911">
                  <c:v>2132.5788587318561</c:v>
                </c:pt>
                <c:pt idx="7912">
                  <c:v>2308.0519454664031</c:v>
                </c:pt>
                <c:pt idx="7913">
                  <c:v>2532.452077080497</c:v>
                </c:pt>
                <c:pt idx="7914">
                  <c:v>2690.579522991256</c:v>
                </c:pt>
                <c:pt idx="7915">
                  <c:v>2690.4676263648112</c:v>
                </c:pt>
                <c:pt idx="7916">
                  <c:v>2719.1467229093091</c:v>
                </c:pt>
                <c:pt idx="7917">
                  <c:v>2700.0581783294379</c:v>
                </c:pt>
                <c:pt idx="7918">
                  <c:v>2683.5030707898936</c:v>
                </c:pt>
                <c:pt idx="7919">
                  <c:v>2661.2819936871506</c:v>
                </c:pt>
                <c:pt idx="7920">
                  <c:v>2591.6006657591929</c:v>
                </c:pt>
                <c:pt idx="7921">
                  <c:v>2561.1553200533785</c:v>
                </c:pt>
                <c:pt idx="7922">
                  <c:v>2543.0861463282813</c:v>
                </c:pt>
                <c:pt idx="7923">
                  <c:v>2525.0301159818323</c:v>
                </c:pt>
                <c:pt idx="7924">
                  <c:v>2484.4258509153719</c:v>
                </c:pt>
                <c:pt idx="7925">
                  <c:v>2491.3173187003772</c:v>
                </c:pt>
                <c:pt idx="7926">
                  <c:v>2455.6971826786435</c:v>
                </c:pt>
                <c:pt idx="7927">
                  <c:v>2480.2206335812421</c:v>
                </c:pt>
                <c:pt idx="7928">
                  <c:v>2656.6827754044084</c:v>
                </c:pt>
                <c:pt idx="7929">
                  <c:v>2707.2259674832499</c:v>
                </c:pt>
                <c:pt idx="7930">
                  <c:v>2702.6725690720491</c:v>
                </c:pt>
                <c:pt idx="7931">
                  <c:v>2700.580128227542</c:v>
                </c:pt>
                <c:pt idx="7932">
                  <c:v>2632.6876053969349</c:v>
                </c:pt>
                <c:pt idx="7933">
                  <c:v>2722.3451015457672</c:v>
                </c:pt>
                <c:pt idx="7934">
                  <c:v>2790.1177839186971</c:v>
                </c:pt>
                <c:pt idx="7935">
                  <c:v>2807.3628636539347</c:v>
                </c:pt>
                <c:pt idx="7936">
                  <c:v>2839.3965598371983</c:v>
                </c:pt>
                <c:pt idx="7937">
                  <c:v>2853.7431119875241</c:v>
                </c:pt>
                <c:pt idx="7938">
                  <c:v>2830.5196477687482</c:v>
                </c:pt>
                <c:pt idx="7939">
                  <c:v>2860.5653167056284</c:v>
                </c:pt>
                <c:pt idx="7940">
                  <c:v>2873.725588057288</c:v>
                </c:pt>
                <c:pt idx="7941">
                  <c:v>2876.3043348591086</c:v>
                </c:pt>
                <c:pt idx="7942">
                  <c:v>2870.2093271033459</c:v>
                </c:pt>
                <c:pt idx="7943">
                  <c:v>2836.9680342514553</c:v>
                </c:pt>
                <c:pt idx="7944">
                  <c:v>2802.925771609785</c:v>
                </c:pt>
                <c:pt idx="7945">
                  <c:v>2778.6239731602095</c:v>
                </c:pt>
                <c:pt idx="7946">
                  <c:v>2766.3107211689871</c:v>
                </c:pt>
                <c:pt idx="7947">
                  <c:v>2738.4233740337363</c:v>
                </c:pt>
                <c:pt idx="7948">
                  <c:v>2719.3860272626912</c:v>
                </c:pt>
                <c:pt idx="7949">
                  <c:v>2686.7324588623374</c:v>
                </c:pt>
                <c:pt idx="7950">
                  <c:v>2673.7548066184249</c:v>
                </c:pt>
                <c:pt idx="7951">
                  <c:v>2658.0905825665982</c:v>
                </c:pt>
                <c:pt idx="7952">
                  <c:v>2764.0274852151128</c:v>
                </c:pt>
                <c:pt idx="7953">
                  <c:v>2782.4732937664235</c:v>
                </c:pt>
                <c:pt idx="7954">
                  <c:v>2776.5566946428949</c:v>
                </c:pt>
                <c:pt idx="7955">
                  <c:v>2763.9465303079892</c:v>
                </c:pt>
                <c:pt idx="7956">
                  <c:v>2703.6626982224011</c:v>
                </c:pt>
                <c:pt idx="7957">
                  <c:v>2763.7742521605683</c:v>
                </c:pt>
                <c:pt idx="7958">
                  <c:v>2802.3946275832154</c:v>
                </c:pt>
                <c:pt idx="7959">
                  <c:v>2823.7111993615531</c:v>
                </c:pt>
                <c:pt idx="7960">
                  <c:v>2855.7230773281358</c:v>
                </c:pt>
                <c:pt idx="7961">
                  <c:v>2858.2164873839843</c:v>
                </c:pt>
                <c:pt idx="7962">
                  <c:v>2855.8317078936675</c:v>
                </c:pt>
                <c:pt idx="7963">
                  <c:v>2860.415424519862</c:v>
                </c:pt>
                <c:pt idx="7964">
                  <c:v>2858.2904516688873</c:v>
                </c:pt>
                <c:pt idx="7965">
                  <c:v>2861.746914364659</c:v>
                </c:pt>
                <c:pt idx="7966">
                  <c:v>2863.3894624336276</c:v>
                </c:pt>
                <c:pt idx="7967">
                  <c:v>2815.633394624228</c:v>
                </c:pt>
                <c:pt idx="7968">
                  <c:v>2821.2782339735554</c:v>
                </c:pt>
                <c:pt idx="7969">
                  <c:v>2808.3029495648611</c:v>
                </c:pt>
                <c:pt idx="7970">
                  <c:v>2789.9876280285139</c:v>
                </c:pt>
                <c:pt idx="7971">
                  <c:v>2749.4293452791239</c:v>
                </c:pt>
                <c:pt idx="7972">
                  <c:v>2723.9112100996476</c:v>
                </c:pt>
                <c:pt idx="7973">
                  <c:v>2723.9435808313106</c:v>
                </c:pt>
                <c:pt idx="7974">
                  <c:v>2679.4599215163894</c:v>
                </c:pt>
                <c:pt idx="7975">
                  <c:v>2695.6945048135799</c:v>
                </c:pt>
                <c:pt idx="7976">
                  <c:v>2776.2069047632244</c:v>
                </c:pt>
                <c:pt idx="7977">
                  <c:v>2790.941681503105</c:v>
                </c:pt>
                <c:pt idx="7978">
                  <c:v>2774.6353098379573</c:v>
                </c:pt>
                <c:pt idx="7979">
                  <c:v>2772.3943087921702</c:v>
                </c:pt>
                <c:pt idx="7980">
                  <c:v>2709.8534729455309</c:v>
                </c:pt>
                <c:pt idx="7981">
                  <c:v>2771.9197685841568</c:v>
                </c:pt>
                <c:pt idx="7982">
                  <c:v>2810.9671524554437</c:v>
                </c:pt>
                <c:pt idx="7983">
                  <c:v>2839.4890559427145</c:v>
                </c:pt>
                <c:pt idx="7984">
                  <c:v>2859.7105158921927</c:v>
                </c:pt>
                <c:pt idx="7985">
                  <c:v>2860.9188852843404</c:v>
                </c:pt>
                <c:pt idx="7986">
                  <c:v>2866.4136390126955</c:v>
                </c:pt>
                <c:pt idx="7987">
                  <c:v>2870.2999638198685</c:v>
                </c:pt>
                <c:pt idx="7988">
                  <c:v>2877.4291664759271</c:v>
                </c:pt>
                <c:pt idx="7989">
                  <c:v>2880.381466815455</c:v>
                </c:pt>
                <c:pt idx="7990">
                  <c:v>2863.9816512405282</c:v>
                </c:pt>
                <c:pt idx="7991">
                  <c:v>2824.798303515216</c:v>
                </c:pt>
                <c:pt idx="7992">
                  <c:v>2822.8535177074077</c:v>
                </c:pt>
                <c:pt idx="7993">
                  <c:v>2812.3092784309933</c:v>
                </c:pt>
                <c:pt idx="7994">
                  <c:v>2793.3906465726591</c:v>
                </c:pt>
                <c:pt idx="7995">
                  <c:v>2763.500235547202</c:v>
                </c:pt>
                <c:pt idx="7996">
                  <c:v>2736.4254651581682</c:v>
                </c:pt>
                <c:pt idx="7997">
                  <c:v>2736.9704165058961</c:v>
                </c:pt>
                <c:pt idx="7998">
                  <c:v>2694.872275414155</c:v>
                </c:pt>
                <c:pt idx="7999">
                  <c:v>2693.316251519022</c:v>
                </c:pt>
                <c:pt idx="8000">
                  <c:v>2791.6539626648769</c:v>
                </c:pt>
                <c:pt idx="8001">
                  <c:v>2787.0327938347568</c:v>
                </c:pt>
                <c:pt idx="8002">
                  <c:v>2776.3381685129093</c:v>
                </c:pt>
                <c:pt idx="8003">
                  <c:v>2761.6307311238438</c:v>
                </c:pt>
                <c:pt idx="8004">
                  <c:v>2692.9562927782822</c:v>
                </c:pt>
                <c:pt idx="8005">
                  <c:v>2763.4686328872008</c:v>
                </c:pt>
                <c:pt idx="8006">
                  <c:v>2816.6658480044657</c:v>
                </c:pt>
                <c:pt idx="8007">
                  <c:v>2840.6964257050099</c:v>
                </c:pt>
                <c:pt idx="8008">
                  <c:v>2866.3817757721495</c:v>
                </c:pt>
                <c:pt idx="8009">
                  <c:v>2864.3382785361287</c:v>
                </c:pt>
                <c:pt idx="8010">
                  <c:v>2866.2905892251169</c:v>
                </c:pt>
                <c:pt idx="8011">
                  <c:v>2871.0669443083257</c:v>
                </c:pt>
                <c:pt idx="8012">
                  <c:v>2875.9213888500221</c:v>
                </c:pt>
                <c:pt idx="8013">
                  <c:v>2878.7963979539086</c:v>
                </c:pt>
                <c:pt idx="8014">
                  <c:v>2863.4505277030235</c:v>
                </c:pt>
                <c:pt idx="8015">
                  <c:v>2832.2772982973897</c:v>
                </c:pt>
                <c:pt idx="8016">
                  <c:v>2766.2414942477576</c:v>
                </c:pt>
                <c:pt idx="8017">
                  <c:v>2715.5130985554329</c:v>
                </c:pt>
                <c:pt idx="8018">
                  <c:v>2675.5585644288417</c:v>
                </c:pt>
                <c:pt idx="8019">
                  <c:v>2642.0437848035685</c:v>
                </c:pt>
                <c:pt idx="8020">
                  <c:v>2628.8102133203497</c:v>
                </c:pt>
                <c:pt idx="8021">
                  <c:v>2624.6689036636258</c:v>
                </c:pt>
                <c:pt idx="8022">
                  <c:v>2618.0035061222284</c:v>
                </c:pt>
                <c:pt idx="8023">
                  <c:v>2545.0717660936875</c:v>
                </c:pt>
                <c:pt idx="8024">
                  <c:v>2567.2877415389944</c:v>
                </c:pt>
                <c:pt idx="8025">
                  <c:v>2540.4040183288284</c:v>
                </c:pt>
                <c:pt idx="8026">
                  <c:v>2476.3541069054149</c:v>
                </c:pt>
                <c:pt idx="8027">
                  <c:v>2470.2329352833017</c:v>
                </c:pt>
                <c:pt idx="8028">
                  <c:v>2444.4369623574371</c:v>
                </c:pt>
                <c:pt idx="8029">
                  <c:v>2459.9970737570161</c:v>
                </c:pt>
                <c:pt idx="8030">
                  <c:v>2466.1879787505427</c:v>
                </c:pt>
                <c:pt idx="8031">
                  <c:v>2506.9116502525198</c:v>
                </c:pt>
                <c:pt idx="8032">
                  <c:v>2610.7635251256429</c:v>
                </c:pt>
                <c:pt idx="8033">
                  <c:v>2742.1734148836708</c:v>
                </c:pt>
                <c:pt idx="8034">
                  <c:v>2771.2950228428349</c:v>
                </c:pt>
                <c:pt idx="8035">
                  <c:v>2774.461896363599</c:v>
                </c:pt>
                <c:pt idx="8036">
                  <c:v>2777.2978952092976</c:v>
                </c:pt>
                <c:pt idx="8037">
                  <c:v>2779.3583283694766</c:v>
                </c:pt>
                <c:pt idx="8038">
                  <c:v>2785.194505949165</c:v>
                </c:pt>
                <c:pt idx="8039">
                  <c:v>2748.7055169517157</c:v>
                </c:pt>
                <c:pt idx="8040">
                  <c:v>2728.5099329343416</c:v>
                </c:pt>
                <c:pt idx="8041">
                  <c:v>2700.4750119435116</c:v>
                </c:pt>
                <c:pt idx="8042">
                  <c:v>2659.1208087727241</c:v>
                </c:pt>
                <c:pt idx="8043">
                  <c:v>2633.7133638688551</c:v>
                </c:pt>
                <c:pt idx="8044">
                  <c:v>2586.3593426408911</c:v>
                </c:pt>
                <c:pt idx="8045">
                  <c:v>2579.8703244286476</c:v>
                </c:pt>
                <c:pt idx="8046">
                  <c:v>2564.7900458543395</c:v>
                </c:pt>
                <c:pt idx="8047">
                  <c:v>2497.2234573353767</c:v>
                </c:pt>
                <c:pt idx="8048">
                  <c:v>2509.4628363105471</c:v>
                </c:pt>
                <c:pt idx="8049">
                  <c:v>2499.8414865343925</c:v>
                </c:pt>
                <c:pt idx="8050">
                  <c:v>2409.7040841398561</c:v>
                </c:pt>
                <c:pt idx="8051">
                  <c:v>2402.5562302407056</c:v>
                </c:pt>
                <c:pt idx="8052">
                  <c:v>2393.0283155896</c:v>
                </c:pt>
                <c:pt idx="8053">
                  <c:v>2398.259243913973</c:v>
                </c:pt>
                <c:pt idx="8054">
                  <c:v>2442.9516145843886</c:v>
                </c:pt>
                <c:pt idx="8055">
                  <c:v>2568.2895662533724</c:v>
                </c:pt>
                <c:pt idx="8056">
                  <c:v>2662.0820998267013</c:v>
                </c:pt>
                <c:pt idx="8057">
                  <c:v>2742.7503393355551</c:v>
                </c:pt>
                <c:pt idx="8058">
                  <c:v>2762.1813826400326</c:v>
                </c:pt>
                <c:pt idx="8059">
                  <c:v>2775.109559109474</c:v>
                </c:pt>
                <c:pt idx="8060">
                  <c:v>2781.9133801862067</c:v>
                </c:pt>
                <c:pt idx="8061">
                  <c:v>2785.1078173462597</c:v>
                </c:pt>
                <c:pt idx="8062">
                  <c:v>2769.6539718759227</c:v>
                </c:pt>
                <c:pt idx="8063">
                  <c:v>2711.1074867725088</c:v>
                </c:pt>
                <c:pt idx="8064">
                  <c:v>2693.1952200961309</c:v>
                </c:pt>
                <c:pt idx="8065">
                  <c:v>2656.5553804275401</c:v>
                </c:pt>
                <c:pt idx="8066">
                  <c:v>2634.7732463148209</c:v>
                </c:pt>
                <c:pt idx="8067">
                  <c:v>2587.9773315804873</c:v>
                </c:pt>
                <c:pt idx="8068">
                  <c:v>2528.2145276404349</c:v>
                </c:pt>
                <c:pt idx="8069">
                  <c:v>2501.7402150631856</c:v>
                </c:pt>
                <c:pt idx="8070">
                  <c:v>2489.8603832078866</c:v>
                </c:pt>
                <c:pt idx="8071">
                  <c:v>2297.1967341739251</c:v>
                </c:pt>
                <c:pt idx="8072">
                  <c:v>2083.0580158009557</c:v>
                </c:pt>
                <c:pt idx="8073">
                  <c:v>2062.4000642003252</c:v>
                </c:pt>
                <c:pt idx="8074">
                  <c:v>2072.8947908869263</c:v>
                </c:pt>
                <c:pt idx="8075">
                  <c:v>2055.938452322393</c:v>
                </c:pt>
                <c:pt idx="8076">
                  <c:v>2039.0679915015148</c:v>
                </c:pt>
                <c:pt idx="8077">
                  <c:v>2043.8296784983218</c:v>
                </c:pt>
                <c:pt idx="8078">
                  <c:v>2166.3285045183188</c:v>
                </c:pt>
                <c:pt idx="8079">
                  <c:v>2362.7222223817266</c:v>
                </c:pt>
                <c:pt idx="8080">
                  <c:v>2573.2524641800824</c:v>
                </c:pt>
                <c:pt idx="8081">
                  <c:v>2693.2195562722832</c:v>
                </c:pt>
                <c:pt idx="8082">
                  <c:v>2713.4146082404945</c:v>
                </c:pt>
                <c:pt idx="8083">
                  <c:v>2723.938694786772</c:v>
                </c:pt>
                <c:pt idx="8084">
                  <c:v>2737.5753144526684</c:v>
                </c:pt>
                <c:pt idx="8085">
                  <c:v>2732.2898902973152</c:v>
                </c:pt>
                <c:pt idx="8086">
                  <c:v>2733.7299085255313</c:v>
                </c:pt>
                <c:pt idx="8087">
                  <c:v>2728.6008961221637</c:v>
                </c:pt>
                <c:pt idx="8088">
                  <c:v>2717.3438727773068</c:v>
                </c:pt>
                <c:pt idx="8089">
                  <c:v>2694.8301144232041</c:v>
                </c:pt>
                <c:pt idx="8090">
                  <c:v>2692.5781848463234</c:v>
                </c:pt>
                <c:pt idx="8091">
                  <c:v>2634.7269871811509</c:v>
                </c:pt>
                <c:pt idx="8092">
                  <c:v>2637.761865152796</c:v>
                </c:pt>
                <c:pt idx="8093">
                  <c:v>2658.2832411535796</c:v>
                </c:pt>
                <c:pt idx="8094">
                  <c:v>2657.0065711422144</c:v>
                </c:pt>
                <c:pt idx="8095">
                  <c:v>2669.105345780787</c:v>
                </c:pt>
                <c:pt idx="8096">
                  <c:v>2772.4640148096564</c:v>
                </c:pt>
                <c:pt idx="8097">
                  <c:v>2829.1353208477044</c:v>
                </c:pt>
                <c:pt idx="8098">
                  <c:v>2830.6170460763665</c:v>
                </c:pt>
                <c:pt idx="8099">
                  <c:v>2824.6247403486882</c:v>
                </c:pt>
                <c:pt idx="8100">
                  <c:v>2806.1024480417341</c:v>
                </c:pt>
                <c:pt idx="8101">
                  <c:v>2829.9831766511684</c:v>
                </c:pt>
                <c:pt idx="8102">
                  <c:v>2848.9828781654692</c:v>
                </c:pt>
                <c:pt idx="8103">
                  <c:v>2855.2105738364121</c:v>
                </c:pt>
                <c:pt idx="8104">
                  <c:v>2871.0596440129989</c:v>
                </c:pt>
                <c:pt idx="8105">
                  <c:v>2871.5223201015256</c:v>
                </c:pt>
                <c:pt idx="8106">
                  <c:v>2870.7427319161575</c:v>
                </c:pt>
                <c:pt idx="8107">
                  <c:v>2876.5509809585078</c:v>
                </c:pt>
                <c:pt idx="8108">
                  <c:v>2880.2279328418158</c:v>
                </c:pt>
                <c:pt idx="8109">
                  <c:v>2881.084858775564</c:v>
                </c:pt>
                <c:pt idx="8110">
                  <c:v>2879.4880608966246</c:v>
                </c:pt>
                <c:pt idx="8111">
                  <c:v>2867.9216728821443</c:v>
                </c:pt>
                <c:pt idx="8112">
                  <c:v>2834.9293098043122</c:v>
                </c:pt>
                <c:pt idx="8113">
                  <c:v>2804.852513033497</c:v>
                </c:pt>
                <c:pt idx="8114">
                  <c:v>2772.1539638818235</c:v>
                </c:pt>
                <c:pt idx="8115">
                  <c:v>2753.9303776860347</c:v>
                </c:pt>
                <c:pt idx="8116">
                  <c:v>2743.5566974450935</c:v>
                </c:pt>
                <c:pt idx="8117">
                  <c:v>2757.5078964768686</c:v>
                </c:pt>
                <c:pt idx="8118">
                  <c:v>2754.5598519039354</c:v>
                </c:pt>
                <c:pt idx="8119">
                  <c:v>2721.1126713057997</c:v>
                </c:pt>
                <c:pt idx="8120">
                  <c:v>2791.2329637214038</c:v>
                </c:pt>
                <c:pt idx="8121">
                  <c:v>2787.6630355320781</c:v>
                </c:pt>
                <c:pt idx="8122">
                  <c:v>2771.4420426602042</c:v>
                </c:pt>
                <c:pt idx="8123">
                  <c:v>2764.3982557208087</c:v>
                </c:pt>
                <c:pt idx="8124">
                  <c:v>2691.6203926636522</c:v>
                </c:pt>
                <c:pt idx="8125">
                  <c:v>2759.3974132392136</c:v>
                </c:pt>
                <c:pt idx="8126">
                  <c:v>2794.874754572063</c:v>
                </c:pt>
                <c:pt idx="8127">
                  <c:v>2842.5782892201328</c:v>
                </c:pt>
                <c:pt idx="8128">
                  <c:v>2880.072922581679</c:v>
                </c:pt>
                <c:pt idx="8129">
                  <c:v>2886.8765801456898</c:v>
                </c:pt>
                <c:pt idx="8130">
                  <c:v>2889.5242420350746</c:v>
                </c:pt>
                <c:pt idx="8131">
                  <c:v>2890.0301700303949</c:v>
                </c:pt>
                <c:pt idx="8132">
                  <c:v>2897.0444050518377</c:v>
                </c:pt>
                <c:pt idx="8133">
                  <c:v>2890.6646219753279</c:v>
                </c:pt>
                <c:pt idx="8134">
                  <c:v>2841.456959387659</c:v>
                </c:pt>
                <c:pt idx="8135">
                  <c:v>2773.4679692530058</c:v>
                </c:pt>
                <c:pt idx="8136">
                  <c:v>2758.7199519650462</c:v>
                </c:pt>
                <c:pt idx="8137">
                  <c:v>2715.05444073644</c:v>
                </c:pt>
                <c:pt idx="8138">
                  <c:v>2693.9357831301518</c:v>
                </c:pt>
                <c:pt idx="8139">
                  <c:v>2654.8711430810522</c:v>
                </c:pt>
                <c:pt idx="8140">
                  <c:v>2644.9094367956609</c:v>
                </c:pt>
                <c:pt idx="8141">
                  <c:v>2646.0861826467276</c:v>
                </c:pt>
                <c:pt idx="8142">
                  <c:v>2630.0468971088053</c:v>
                </c:pt>
                <c:pt idx="8143">
                  <c:v>2570.5169343267085</c:v>
                </c:pt>
                <c:pt idx="8144">
                  <c:v>2670.0598141663427</c:v>
                </c:pt>
                <c:pt idx="8145">
                  <c:v>2687.2290554836713</c:v>
                </c:pt>
                <c:pt idx="8146">
                  <c:v>2679.6992997937336</c:v>
                </c:pt>
                <c:pt idx="8147">
                  <c:v>2669.1904216063572</c:v>
                </c:pt>
                <c:pt idx="8148">
                  <c:v>2587.3366537157867</c:v>
                </c:pt>
                <c:pt idx="8149">
                  <c:v>2670.3590827701423</c:v>
                </c:pt>
                <c:pt idx="8150">
                  <c:v>2693.9479374319676</c:v>
                </c:pt>
                <c:pt idx="8151">
                  <c:v>2713.1873703367633</c:v>
                </c:pt>
                <c:pt idx="8152">
                  <c:v>2758.6898518547073</c:v>
                </c:pt>
                <c:pt idx="8153">
                  <c:v>2775.9082229004257</c:v>
                </c:pt>
                <c:pt idx="8154">
                  <c:v>2782.5151422436552</c:v>
                </c:pt>
                <c:pt idx="8155">
                  <c:v>2785.8132145606337</c:v>
                </c:pt>
                <c:pt idx="8156">
                  <c:v>2775.3369626780218</c:v>
                </c:pt>
                <c:pt idx="8157">
                  <c:v>2768.1742052675986</c:v>
                </c:pt>
                <c:pt idx="8158">
                  <c:v>2750.7585645369595</c:v>
                </c:pt>
                <c:pt idx="8159">
                  <c:v>2707.9976238219556</c:v>
                </c:pt>
                <c:pt idx="8160">
                  <c:v>2671.042038611517</c:v>
                </c:pt>
                <c:pt idx="8161">
                  <c:v>2649.0691222885703</c:v>
                </c:pt>
                <c:pt idx="8162">
                  <c:v>2601.9629595576002</c:v>
                </c:pt>
                <c:pt idx="8163">
                  <c:v>2542.6588824224896</c:v>
                </c:pt>
                <c:pt idx="8164">
                  <c:v>2527.4589737974889</c:v>
                </c:pt>
                <c:pt idx="8165">
                  <c:v>2541.3090109449308</c:v>
                </c:pt>
                <c:pt idx="8166">
                  <c:v>2531.4746147102965</c:v>
                </c:pt>
                <c:pt idx="8167">
                  <c:v>2524.353121595605</c:v>
                </c:pt>
                <c:pt idx="8168">
                  <c:v>2625.9035625962874</c:v>
                </c:pt>
                <c:pt idx="8169">
                  <c:v>2658.8791060518265</c:v>
                </c:pt>
                <c:pt idx="8170">
                  <c:v>2648.8174672015334</c:v>
                </c:pt>
                <c:pt idx="8171">
                  <c:v>2641.607016183691</c:v>
                </c:pt>
                <c:pt idx="8172">
                  <c:v>2603.6689846739596</c:v>
                </c:pt>
                <c:pt idx="8173">
                  <c:v>2648.6850861967191</c:v>
                </c:pt>
                <c:pt idx="8174">
                  <c:v>2718.5643951428005</c:v>
                </c:pt>
                <c:pt idx="8175">
                  <c:v>2780.013440073842</c:v>
                </c:pt>
                <c:pt idx="8176">
                  <c:v>2810.035739946075</c:v>
                </c:pt>
                <c:pt idx="8177">
                  <c:v>2819.1562374096006</c:v>
                </c:pt>
                <c:pt idx="8178">
                  <c:v>2821.4001520188835</c:v>
                </c:pt>
                <c:pt idx="8179">
                  <c:v>2824.2800901166597</c:v>
                </c:pt>
                <c:pt idx="8180">
                  <c:v>2822.9001771235239</c:v>
                </c:pt>
                <c:pt idx="8181">
                  <c:v>2821.8749932465603</c:v>
                </c:pt>
                <c:pt idx="8182">
                  <c:v>2808.7012160194658</c:v>
                </c:pt>
                <c:pt idx="8183">
                  <c:v>2760.7530994682215</c:v>
                </c:pt>
                <c:pt idx="8184">
                  <c:v>2747.6135452341045</c:v>
                </c:pt>
                <c:pt idx="8185">
                  <c:v>2699.1037729252971</c:v>
                </c:pt>
                <c:pt idx="8186">
                  <c:v>2655.0423452582459</c:v>
                </c:pt>
                <c:pt idx="8187">
                  <c:v>2639.6163406482242</c:v>
                </c:pt>
                <c:pt idx="8188">
                  <c:v>2640.2789574666217</c:v>
                </c:pt>
                <c:pt idx="8189">
                  <c:v>2640.8416147153453</c:v>
                </c:pt>
                <c:pt idx="8190">
                  <c:v>2629.3235469664246</c:v>
                </c:pt>
                <c:pt idx="8191">
                  <c:v>2590.4023931568222</c:v>
                </c:pt>
                <c:pt idx="8192">
                  <c:v>2661.1016653151059</c:v>
                </c:pt>
                <c:pt idx="8193">
                  <c:v>2665.2559638122007</c:v>
                </c:pt>
                <c:pt idx="8194">
                  <c:v>2659.0580287459893</c:v>
                </c:pt>
                <c:pt idx="8195">
                  <c:v>2633.6263077355447</c:v>
                </c:pt>
                <c:pt idx="8196">
                  <c:v>2600.9063162373754</c:v>
                </c:pt>
                <c:pt idx="8197">
                  <c:v>2641.3663209907795</c:v>
                </c:pt>
                <c:pt idx="8198">
                  <c:v>2745.0641457733686</c:v>
                </c:pt>
                <c:pt idx="8199">
                  <c:v>2758.6528036452614</c:v>
                </c:pt>
                <c:pt idx="8200">
                  <c:v>2804.8110046403749</c:v>
                </c:pt>
                <c:pt idx="8201">
                  <c:v>2826.7862552513493</c:v>
                </c:pt>
                <c:pt idx="8202">
                  <c:v>2829.2500590283485</c:v>
                </c:pt>
                <c:pt idx="8203">
                  <c:v>2832.915638994516</c:v>
                </c:pt>
                <c:pt idx="8204">
                  <c:v>2835.3269740524006</c:v>
                </c:pt>
                <c:pt idx="8205">
                  <c:v>2836.9798327741914</c:v>
                </c:pt>
                <c:pt idx="8206">
                  <c:v>2831.6859106584557</c:v>
                </c:pt>
                <c:pt idx="8207">
                  <c:v>2795.7926723970436</c:v>
                </c:pt>
                <c:pt idx="8208">
                  <c:v>2770.6327363579871</c:v>
                </c:pt>
                <c:pt idx="8209">
                  <c:v>2743.3048183252545</c:v>
                </c:pt>
                <c:pt idx="8210">
                  <c:v>2709.2327396714404</c:v>
                </c:pt>
                <c:pt idx="8211">
                  <c:v>2693.9671279706158</c:v>
                </c:pt>
                <c:pt idx="8212">
                  <c:v>2679.9059049996117</c:v>
                </c:pt>
                <c:pt idx="8213">
                  <c:v>2679.9549313727098</c:v>
                </c:pt>
                <c:pt idx="8214">
                  <c:v>2616.7839517778825</c:v>
                </c:pt>
                <c:pt idx="8215">
                  <c:v>2527.8914171459896</c:v>
                </c:pt>
                <c:pt idx="8216">
                  <c:v>2506.165017021101</c:v>
                </c:pt>
                <c:pt idx="8217">
                  <c:v>2468.9242384361164</c:v>
                </c:pt>
                <c:pt idx="8218">
                  <c:v>2443.3011376416584</c:v>
                </c:pt>
                <c:pt idx="8219">
                  <c:v>2423.032254881547</c:v>
                </c:pt>
                <c:pt idx="8220">
                  <c:v>2353.1701554951919</c:v>
                </c:pt>
                <c:pt idx="8221">
                  <c:v>2415.5747610159201</c:v>
                </c:pt>
                <c:pt idx="8222">
                  <c:v>2434.5107637896313</c:v>
                </c:pt>
                <c:pt idx="8223">
                  <c:v>2510.0765517618061</c:v>
                </c:pt>
                <c:pt idx="8224">
                  <c:v>2597.4380024336056</c:v>
                </c:pt>
                <c:pt idx="8225">
                  <c:v>2671.8315131924478</c:v>
                </c:pt>
                <c:pt idx="8226">
                  <c:v>2703.02717137232</c:v>
                </c:pt>
                <c:pt idx="8227">
                  <c:v>2705.3562806699169</c:v>
                </c:pt>
                <c:pt idx="8228">
                  <c:v>2712.8476065819918</c:v>
                </c:pt>
                <c:pt idx="8229">
                  <c:v>2706.6428578179716</c:v>
                </c:pt>
                <c:pt idx="8230">
                  <c:v>2700.8479077098041</c:v>
                </c:pt>
                <c:pt idx="8231">
                  <c:v>2655.4334947264529</c:v>
                </c:pt>
                <c:pt idx="8232">
                  <c:v>2638.0541126551857</c:v>
                </c:pt>
                <c:pt idx="8233">
                  <c:v>2566.9002753286618</c:v>
                </c:pt>
                <c:pt idx="8234">
                  <c:v>2455.0537540338951</c:v>
                </c:pt>
                <c:pt idx="8235">
                  <c:v>2442.27558642959</c:v>
                </c:pt>
                <c:pt idx="8236">
                  <c:v>2383.2858651572856</c:v>
                </c:pt>
                <c:pt idx="8237">
                  <c:v>2319.261151361688</c:v>
                </c:pt>
                <c:pt idx="8238">
                  <c:v>2241.5317288503525</c:v>
                </c:pt>
                <c:pt idx="8239">
                  <c:v>2165.4078603831881</c:v>
                </c:pt>
                <c:pt idx="8240">
                  <c:v>2001.5956245342236</c:v>
                </c:pt>
                <c:pt idx="8241">
                  <c:v>2001.1671369144519</c:v>
                </c:pt>
                <c:pt idx="8242">
                  <c:v>1955.4380967924731</c:v>
                </c:pt>
                <c:pt idx="8243">
                  <c:v>1947.4089742606725</c:v>
                </c:pt>
                <c:pt idx="8244">
                  <c:v>1947.0909976234211</c:v>
                </c:pt>
                <c:pt idx="8245">
                  <c:v>1946.9309376015149</c:v>
                </c:pt>
                <c:pt idx="8246">
                  <c:v>1967.0134551821488</c:v>
                </c:pt>
                <c:pt idx="8247">
                  <c:v>2049.6400509634709</c:v>
                </c:pt>
                <c:pt idx="8248">
                  <c:v>2145.7911803630309</c:v>
                </c:pt>
                <c:pt idx="8249">
                  <c:v>2320.6306956514941</c:v>
                </c:pt>
                <c:pt idx="8250">
                  <c:v>2526.5137049246764</c:v>
                </c:pt>
                <c:pt idx="8251">
                  <c:v>2611.3451288616684</c:v>
                </c:pt>
                <c:pt idx="8252">
                  <c:v>2616.1300342282343</c:v>
                </c:pt>
                <c:pt idx="8253">
                  <c:v>2617.0656466235891</c:v>
                </c:pt>
                <c:pt idx="8254">
                  <c:v>2618.0833378070352</c:v>
                </c:pt>
                <c:pt idx="8255">
                  <c:v>2615.8241174669115</c:v>
                </c:pt>
                <c:pt idx="8256">
                  <c:v>2543.5341073000877</c:v>
                </c:pt>
                <c:pt idx="8257">
                  <c:v>2450.371551139347</c:v>
                </c:pt>
                <c:pt idx="8258">
                  <c:v>2416.7778645375461</c:v>
                </c:pt>
                <c:pt idx="8259">
                  <c:v>2402.7828664003459</c:v>
                </c:pt>
                <c:pt idx="8260">
                  <c:v>2394.6406166109978</c:v>
                </c:pt>
                <c:pt idx="8261">
                  <c:v>2425.3952150784412</c:v>
                </c:pt>
                <c:pt idx="8262">
                  <c:v>2441.58279827057</c:v>
                </c:pt>
                <c:pt idx="8263">
                  <c:v>2477.6854110593017</c:v>
                </c:pt>
                <c:pt idx="8264">
                  <c:v>2589.4484908119143</c:v>
                </c:pt>
                <c:pt idx="8265">
                  <c:v>2611.3117007902379</c:v>
                </c:pt>
                <c:pt idx="8266">
                  <c:v>2606.248559931058</c:v>
                </c:pt>
                <c:pt idx="8267">
                  <c:v>2608.8507329113213</c:v>
                </c:pt>
                <c:pt idx="8268">
                  <c:v>2565.9968440822927</c:v>
                </c:pt>
                <c:pt idx="8269">
                  <c:v>2659.7563670509048</c:v>
                </c:pt>
                <c:pt idx="8270">
                  <c:v>2727.5242863293929</c:v>
                </c:pt>
                <c:pt idx="8271">
                  <c:v>2771.1826068093619</c:v>
                </c:pt>
                <c:pt idx="8272">
                  <c:v>2810.5569188326067</c:v>
                </c:pt>
                <c:pt idx="8273">
                  <c:v>2815.2542212698668</c:v>
                </c:pt>
                <c:pt idx="8274">
                  <c:v>2817.2198019105658</c:v>
                </c:pt>
                <c:pt idx="8275">
                  <c:v>2820.0677944040949</c:v>
                </c:pt>
                <c:pt idx="8276">
                  <c:v>2824.3350163184282</c:v>
                </c:pt>
                <c:pt idx="8277">
                  <c:v>2827.9441668350687</c:v>
                </c:pt>
                <c:pt idx="8278">
                  <c:v>2826.045857267552</c:v>
                </c:pt>
                <c:pt idx="8279">
                  <c:v>2806.3676345777299</c:v>
                </c:pt>
                <c:pt idx="8280">
                  <c:v>2771.4443129749584</c:v>
                </c:pt>
                <c:pt idx="8281">
                  <c:v>2734.0528857532531</c:v>
                </c:pt>
                <c:pt idx="8282">
                  <c:v>2707.393906025613</c:v>
                </c:pt>
                <c:pt idx="8283">
                  <c:v>2680.1882460647735</c:v>
                </c:pt>
                <c:pt idx="8284">
                  <c:v>2678.5316581911961</c:v>
                </c:pt>
                <c:pt idx="8285">
                  <c:v>2714.6629940749776</c:v>
                </c:pt>
                <c:pt idx="8286">
                  <c:v>2698.2737883160285</c:v>
                </c:pt>
                <c:pt idx="8287">
                  <c:v>2676.635654137925</c:v>
                </c:pt>
                <c:pt idx="8288">
                  <c:v>2716.4504487700319</c:v>
                </c:pt>
                <c:pt idx="8289">
                  <c:v>2713.2954114097442</c:v>
                </c:pt>
                <c:pt idx="8290">
                  <c:v>2693.9620105492208</c:v>
                </c:pt>
                <c:pt idx="8291">
                  <c:v>2684.9258553093209</c:v>
                </c:pt>
                <c:pt idx="8292">
                  <c:v>2597.4350326456911</c:v>
                </c:pt>
                <c:pt idx="8293">
                  <c:v>2654.7664972535026</c:v>
                </c:pt>
                <c:pt idx="8294">
                  <c:v>2658.6116426592157</c:v>
                </c:pt>
                <c:pt idx="8295">
                  <c:v>2679.2472846762907</c:v>
                </c:pt>
                <c:pt idx="8296">
                  <c:v>2737.3282779788983</c:v>
                </c:pt>
                <c:pt idx="8297">
                  <c:v>2781.8167559157159</c:v>
                </c:pt>
                <c:pt idx="8298">
                  <c:v>2784.1902078233438</c:v>
                </c:pt>
                <c:pt idx="8299">
                  <c:v>2787.6508574072827</c:v>
                </c:pt>
                <c:pt idx="8300">
                  <c:v>2785.649430916566</c:v>
                </c:pt>
                <c:pt idx="8301">
                  <c:v>2787.8124756958782</c:v>
                </c:pt>
                <c:pt idx="8302">
                  <c:v>2784.3332179329641</c:v>
                </c:pt>
                <c:pt idx="8303">
                  <c:v>2765.8294124317631</c:v>
                </c:pt>
                <c:pt idx="8304">
                  <c:v>2708.3931171288455</c:v>
                </c:pt>
                <c:pt idx="8305">
                  <c:v>2640.226139851648</c:v>
                </c:pt>
                <c:pt idx="8306">
                  <c:v>2549.7213103635227</c:v>
                </c:pt>
                <c:pt idx="8307">
                  <c:v>2531.6159861872879</c:v>
                </c:pt>
                <c:pt idx="8308">
                  <c:v>2522.2453462249591</c:v>
                </c:pt>
                <c:pt idx="8309">
                  <c:v>2528.1385161372814</c:v>
                </c:pt>
                <c:pt idx="8310">
                  <c:v>2539.222467160113</c:v>
                </c:pt>
                <c:pt idx="8311">
                  <c:v>2548.6230931435862</c:v>
                </c:pt>
                <c:pt idx="8312">
                  <c:v>2603.2489698712757</c:v>
                </c:pt>
                <c:pt idx="8313">
                  <c:v>2609.6679661090479</c:v>
                </c:pt>
                <c:pt idx="8314">
                  <c:v>2570.033038086985</c:v>
                </c:pt>
                <c:pt idx="8315">
                  <c:v>2541.1341064570884</c:v>
                </c:pt>
                <c:pt idx="8316">
                  <c:v>2491.5105717212696</c:v>
                </c:pt>
                <c:pt idx="8317">
                  <c:v>2528.3111815632369</c:v>
                </c:pt>
                <c:pt idx="8318">
                  <c:v>2609.5703314451898</c:v>
                </c:pt>
                <c:pt idx="8319">
                  <c:v>2673.3422092952046</c:v>
                </c:pt>
                <c:pt idx="8320">
                  <c:v>2765.5602731227905</c:v>
                </c:pt>
                <c:pt idx="8321">
                  <c:v>2790.1756838562228</c:v>
                </c:pt>
                <c:pt idx="8322">
                  <c:v>2806.2229519308162</c:v>
                </c:pt>
                <c:pt idx="8323">
                  <c:v>2820.8965662786354</c:v>
                </c:pt>
                <c:pt idx="8324">
                  <c:v>2817.0034617674205</c:v>
                </c:pt>
                <c:pt idx="8325">
                  <c:v>2808.1061380842198</c:v>
                </c:pt>
                <c:pt idx="8326">
                  <c:v>2790.4728221079599</c:v>
                </c:pt>
                <c:pt idx="8327">
                  <c:v>2776.6681821575917</c:v>
                </c:pt>
                <c:pt idx="8328">
                  <c:v>2730.5698447613836</c:v>
                </c:pt>
                <c:pt idx="8329">
                  <c:v>2703.225840487356</c:v>
                </c:pt>
                <c:pt idx="8330">
                  <c:v>2680.4116788479428</c:v>
                </c:pt>
                <c:pt idx="8331">
                  <c:v>2672.5955656998017</c:v>
                </c:pt>
                <c:pt idx="8332">
                  <c:v>2682.4340910130536</c:v>
                </c:pt>
                <c:pt idx="8333">
                  <c:v>2688.3172618095864</c:v>
                </c:pt>
                <c:pt idx="8334">
                  <c:v>2688.1210676796986</c:v>
                </c:pt>
                <c:pt idx="8335">
                  <c:v>2688.4979143836467</c:v>
                </c:pt>
                <c:pt idx="8336">
                  <c:v>2721.4236045390567</c:v>
                </c:pt>
                <c:pt idx="8337">
                  <c:v>2715.9745234780726</c:v>
                </c:pt>
                <c:pt idx="8338">
                  <c:v>2693.2189158583064</c:v>
                </c:pt>
                <c:pt idx="8339">
                  <c:v>2682.7530827364976</c:v>
                </c:pt>
                <c:pt idx="8340">
                  <c:v>2560.4395994358597</c:v>
                </c:pt>
                <c:pt idx="8341">
                  <c:v>2670.7265096545666</c:v>
                </c:pt>
                <c:pt idx="8342">
                  <c:v>2715.3887173893631</c:v>
                </c:pt>
                <c:pt idx="8343">
                  <c:v>2784.5323778611878</c:v>
                </c:pt>
                <c:pt idx="8344">
                  <c:v>2834.0842993094234</c:v>
                </c:pt>
                <c:pt idx="8345">
                  <c:v>2848.2598683109049</c:v>
                </c:pt>
                <c:pt idx="8346">
                  <c:v>2850.97842589532</c:v>
                </c:pt>
                <c:pt idx="8347">
                  <c:v>2854.3841310628927</c:v>
                </c:pt>
                <c:pt idx="8348">
                  <c:v>2859.0464878084936</c:v>
                </c:pt>
                <c:pt idx="8349">
                  <c:v>2857.1686634769608</c:v>
                </c:pt>
                <c:pt idx="8350">
                  <c:v>2848.3591725078563</c:v>
                </c:pt>
                <c:pt idx="8351">
                  <c:v>2805.8140084366164</c:v>
                </c:pt>
                <c:pt idx="8352">
                  <c:v>2767.9676695757512</c:v>
                </c:pt>
                <c:pt idx="8353">
                  <c:v>2755.4784854711729</c:v>
                </c:pt>
                <c:pt idx="8354">
                  <c:v>2718.0481112307539</c:v>
                </c:pt>
                <c:pt idx="8355">
                  <c:v>2668.2453200321647</c:v>
                </c:pt>
                <c:pt idx="8356">
                  <c:v>2664.2481792251815</c:v>
                </c:pt>
                <c:pt idx="8357">
                  <c:v>2664.2481792251815</c:v>
                </c:pt>
                <c:pt idx="8358">
                  <c:v>2660.0456027074729</c:v>
                </c:pt>
                <c:pt idx="8359">
                  <c:v>2642.0153691348301</c:v>
                </c:pt>
                <c:pt idx="8360">
                  <c:v>2667.3948145352765</c:v>
                </c:pt>
                <c:pt idx="8361">
                  <c:v>2645.0826014668387</c:v>
                </c:pt>
                <c:pt idx="8362">
                  <c:v>2629.7269990426453</c:v>
                </c:pt>
                <c:pt idx="8363">
                  <c:v>2575.9196988525605</c:v>
                </c:pt>
                <c:pt idx="8364">
                  <c:v>2475.9709284781525</c:v>
                </c:pt>
                <c:pt idx="8365">
                  <c:v>2474.3829801045918</c:v>
                </c:pt>
                <c:pt idx="8366">
                  <c:v>2574.9603591230939</c:v>
                </c:pt>
                <c:pt idx="8367">
                  <c:v>2640.6152212905004</c:v>
                </c:pt>
                <c:pt idx="8368">
                  <c:v>2707.285502917242</c:v>
                </c:pt>
                <c:pt idx="8369">
                  <c:v>2740.2853259801955</c:v>
                </c:pt>
                <c:pt idx="8370">
                  <c:v>2742.2375429756653</c:v>
                </c:pt>
                <c:pt idx="8371">
                  <c:v>2740.5752895551936</c:v>
                </c:pt>
                <c:pt idx="8372">
                  <c:v>2747.3084527828109</c:v>
                </c:pt>
                <c:pt idx="8373">
                  <c:v>2752.4463636391133</c:v>
                </c:pt>
                <c:pt idx="8374">
                  <c:v>2737.214597595937</c:v>
                </c:pt>
                <c:pt idx="8375">
                  <c:v>2684.537837903124</c:v>
                </c:pt>
                <c:pt idx="8376">
                  <c:v>2655.9315967166663</c:v>
                </c:pt>
                <c:pt idx="8377">
                  <c:v>2637.1155232191254</c:v>
                </c:pt>
                <c:pt idx="8378">
                  <c:v>2588.7701408352655</c:v>
                </c:pt>
                <c:pt idx="8379">
                  <c:v>2523.5198216433905</c:v>
                </c:pt>
                <c:pt idx="8380">
                  <c:v>2514.10985691205</c:v>
                </c:pt>
                <c:pt idx="8381">
                  <c:v>2519.717310587534</c:v>
                </c:pt>
                <c:pt idx="8382">
                  <c:v>2436.0003265290238</c:v>
                </c:pt>
                <c:pt idx="8383">
                  <c:v>2290.3013985405109</c:v>
                </c:pt>
                <c:pt idx="8384">
                  <c:v>2242.0253567713203</c:v>
                </c:pt>
                <c:pt idx="8385">
                  <c:v>2230.5952800035116</c:v>
                </c:pt>
                <c:pt idx="8386">
                  <c:v>2175.4266759815796</c:v>
                </c:pt>
                <c:pt idx="8387">
                  <c:v>2144.364435524149</c:v>
                </c:pt>
                <c:pt idx="8388">
                  <c:v>2143.3476804890611</c:v>
                </c:pt>
                <c:pt idx="8389">
                  <c:v>2141.7445487741857</c:v>
                </c:pt>
                <c:pt idx="8390">
                  <c:v>2154.5437282126463</c:v>
                </c:pt>
                <c:pt idx="8391">
                  <c:v>2226.9794091799909</c:v>
                </c:pt>
                <c:pt idx="8392">
                  <c:v>2400.6588059173214</c:v>
                </c:pt>
                <c:pt idx="8393">
                  <c:v>2628.9926842636137</c:v>
                </c:pt>
                <c:pt idx="8394">
                  <c:v>2707.8335985057106</c:v>
                </c:pt>
                <c:pt idx="8395">
                  <c:v>2726.1933497746081</c:v>
                </c:pt>
                <c:pt idx="8396">
                  <c:v>2733.6811773126251</c:v>
                </c:pt>
                <c:pt idx="8397">
                  <c:v>2738.20235200241</c:v>
                </c:pt>
                <c:pt idx="8398">
                  <c:v>2733.2610946636992</c:v>
                </c:pt>
                <c:pt idx="8399">
                  <c:v>2703.8126622451041</c:v>
                </c:pt>
                <c:pt idx="8400">
                  <c:v>2690.872034931002</c:v>
                </c:pt>
                <c:pt idx="8401">
                  <c:v>2665.7439014629304</c:v>
                </c:pt>
                <c:pt idx="8402">
                  <c:v>2586.3155366688375</c:v>
                </c:pt>
                <c:pt idx="8403">
                  <c:v>2537.5934936448843</c:v>
                </c:pt>
                <c:pt idx="8404">
                  <c:v>2484.2764493925692</c:v>
                </c:pt>
                <c:pt idx="8405">
                  <c:v>2450.2821080928629</c:v>
                </c:pt>
                <c:pt idx="8406">
                  <c:v>2325.1562098616037</c:v>
                </c:pt>
                <c:pt idx="8407">
                  <c:v>2186.1115176698481</c:v>
                </c:pt>
                <c:pt idx="8408">
                  <c:v>2016.1146743537633</c:v>
                </c:pt>
                <c:pt idx="8409">
                  <c:v>2014.6013930146069</c:v>
                </c:pt>
                <c:pt idx="8410">
                  <c:v>2058.7000185704233</c:v>
                </c:pt>
                <c:pt idx="8411">
                  <c:v>2074.9385668976979</c:v>
                </c:pt>
                <c:pt idx="8412">
                  <c:v>2065.4583754783648</c:v>
                </c:pt>
                <c:pt idx="8413">
                  <c:v>2063.9462480727957</c:v>
                </c:pt>
                <c:pt idx="8414">
                  <c:v>2062.5238269812994</c:v>
                </c:pt>
                <c:pt idx="8415">
                  <c:v>2119.0930372647103</c:v>
                </c:pt>
                <c:pt idx="8416">
                  <c:v>2260.596031398713</c:v>
                </c:pt>
                <c:pt idx="8417">
                  <c:v>2491.2219826315682</c:v>
                </c:pt>
                <c:pt idx="8418">
                  <c:v>2596.931456789493</c:v>
                </c:pt>
                <c:pt idx="8419">
                  <c:v>2609.3910533816265</c:v>
                </c:pt>
                <c:pt idx="8420">
                  <c:v>2632.2282982474794</c:v>
                </c:pt>
                <c:pt idx="8421">
                  <c:v>2635.2559665228869</c:v>
                </c:pt>
                <c:pt idx="8422">
                  <c:v>2635.0542346229627</c:v>
                </c:pt>
                <c:pt idx="8423">
                  <c:v>2619.9110198338708</c:v>
                </c:pt>
                <c:pt idx="8424">
                  <c:v>2570.0500773729486</c:v>
                </c:pt>
                <c:pt idx="8425">
                  <c:v>2508.7565995177397</c:v>
                </c:pt>
                <c:pt idx="8426">
                  <c:v>2430.8169350564326</c:v>
                </c:pt>
                <c:pt idx="8427">
                  <c:v>2415.5600152816801</c:v>
                </c:pt>
                <c:pt idx="8428">
                  <c:v>2416.2644862671664</c:v>
                </c:pt>
                <c:pt idx="8429">
                  <c:v>2467.3243487688173</c:v>
                </c:pt>
                <c:pt idx="8430">
                  <c:v>2514.8212501315461</c:v>
                </c:pt>
                <c:pt idx="8431">
                  <c:v>2561.1977199544076</c:v>
                </c:pt>
                <c:pt idx="8432">
                  <c:v>2615.9936882316319</c:v>
                </c:pt>
                <c:pt idx="8433">
                  <c:v>2585.8531275359196</c:v>
                </c:pt>
                <c:pt idx="8434">
                  <c:v>2560.0212714852128</c:v>
                </c:pt>
                <c:pt idx="8435">
                  <c:v>2555.8507776907804</c:v>
                </c:pt>
                <c:pt idx="8436">
                  <c:v>2480.0337724425522</c:v>
                </c:pt>
                <c:pt idx="8437">
                  <c:v>2526.5642314003567</c:v>
                </c:pt>
                <c:pt idx="8438">
                  <c:v>2614.7009442730682</c:v>
                </c:pt>
                <c:pt idx="8439">
                  <c:v>2644.9315161407862</c:v>
                </c:pt>
                <c:pt idx="8440">
                  <c:v>2723.0053956287943</c:v>
                </c:pt>
                <c:pt idx="8441">
                  <c:v>2731.297904672751</c:v>
                </c:pt>
                <c:pt idx="8442">
                  <c:v>2753.943206413021</c:v>
                </c:pt>
                <c:pt idx="8443">
                  <c:v>2756.7193072367741</c:v>
                </c:pt>
                <c:pt idx="8444">
                  <c:v>2753.3790856142173</c:v>
                </c:pt>
                <c:pt idx="8445">
                  <c:v>2747.8602234488485</c:v>
                </c:pt>
                <c:pt idx="8446">
                  <c:v>2706.3824835270921</c:v>
                </c:pt>
                <c:pt idx="8447">
                  <c:v>2656.3005153005802</c:v>
                </c:pt>
                <c:pt idx="8448">
                  <c:v>2609.2948349413778</c:v>
                </c:pt>
                <c:pt idx="8449">
                  <c:v>2562.821744366724</c:v>
                </c:pt>
                <c:pt idx="8450">
                  <c:v>2538.3357009245015</c:v>
                </c:pt>
                <c:pt idx="8451">
                  <c:v>2531.0799264175271</c:v>
                </c:pt>
                <c:pt idx="8452">
                  <c:v>2468.1225213054663</c:v>
                </c:pt>
                <c:pt idx="8453">
                  <c:v>2492.7770936031943</c:v>
                </c:pt>
                <c:pt idx="8454">
                  <c:v>2508.6178143394632</c:v>
                </c:pt>
                <c:pt idx="8455">
                  <c:v>2506.0154160768529</c:v>
                </c:pt>
                <c:pt idx="8456">
                  <c:v>2538.6829116545609</c:v>
                </c:pt>
                <c:pt idx="8457">
                  <c:v>2540.0788197985589</c:v>
                </c:pt>
                <c:pt idx="8458">
                  <c:v>2484.0049631939205</c:v>
                </c:pt>
                <c:pt idx="8459">
                  <c:v>2480.4038831120065</c:v>
                </c:pt>
                <c:pt idx="8460">
                  <c:v>2427.7582711379032</c:v>
                </c:pt>
                <c:pt idx="8461">
                  <c:v>2426.3869117295394</c:v>
                </c:pt>
                <c:pt idx="8462">
                  <c:v>2497.2780534911549</c:v>
                </c:pt>
                <c:pt idx="8463">
                  <c:v>2540.0317700874198</c:v>
                </c:pt>
                <c:pt idx="8464">
                  <c:v>2606.0969318079347</c:v>
                </c:pt>
                <c:pt idx="8465">
                  <c:v>2674.4071642411568</c:v>
                </c:pt>
                <c:pt idx="8466">
                  <c:v>2666.036487764422</c:v>
                </c:pt>
                <c:pt idx="8467">
                  <c:v>2682.1019123326428</c:v>
                </c:pt>
                <c:pt idx="8468">
                  <c:v>2671.0586062640346</c:v>
                </c:pt>
                <c:pt idx="8469">
                  <c:v>2667.8598337204025</c:v>
                </c:pt>
                <c:pt idx="8470">
                  <c:v>2645.4784296888861</c:v>
                </c:pt>
                <c:pt idx="8471">
                  <c:v>2553.0525439905755</c:v>
                </c:pt>
                <c:pt idx="8472">
                  <c:v>2454.2467164480508</c:v>
                </c:pt>
                <c:pt idx="8473">
                  <c:v>2355.1102149576986</c:v>
                </c:pt>
                <c:pt idx="8474">
                  <c:v>2336.9631934378981</c:v>
                </c:pt>
                <c:pt idx="8475">
                  <c:v>2304.6380658065241</c:v>
                </c:pt>
                <c:pt idx="8476">
                  <c:v>2330.2247719890133</c:v>
                </c:pt>
                <c:pt idx="8477">
                  <c:v>2399.4535851006763</c:v>
                </c:pt>
                <c:pt idx="8478">
                  <c:v>2410.0382971015301</c:v>
                </c:pt>
                <c:pt idx="8479">
                  <c:v>2381.6108371405303</c:v>
                </c:pt>
                <c:pt idx="8480">
                  <c:v>2511.7244143699486</c:v>
                </c:pt>
                <c:pt idx="8481">
                  <c:v>2506.767345466284</c:v>
                </c:pt>
                <c:pt idx="8482">
                  <c:v>2457.0789474891849</c:v>
                </c:pt>
                <c:pt idx="8483">
                  <c:v>2431.6881933842319</c:v>
                </c:pt>
                <c:pt idx="8484">
                  <c:v>2389.8530005636717</c:v>
                </c:pt>
                <c:pt idx="8485">
                  <c:v>2405.1367931726077</c:v>
                </c:pt>
                <c:pt idx="8486">
                  <c:v>2513.6503696366567</c:v>
                </c:pt>
                <c:pt idx="8487">
                  <c:v>2585.528790934372</c:v>
                </c:pt>
                <c:pt idx="8488">
                  <c:v>2614.6243097637994</c:v>
                </c:pt>
                <c:pt idx="8489">
                  <c:v>2672.4236497647457</c:v>
                </c:pt>
                <c:pt idx="8490">
                  <c:v>2661.2988128045704</c:v>
                </c:pt>
                <c:pt idx="8491">
                  <c:v>2644.5042852559659</c:v>
                </c:pt>
                <c:pt idx="8492">
                  <c:v>2631.7017695703021</c:v>
                </c:pt>
                <c:pt idx="8493">
                  <c:v>2594.9586945762462</c:v>
                </c:pt>
                <c:pt idx="8494">
                  <c:v>2536.8814129337939</c:v>
                </c:pt>
                <c:pt idx="8495">
                  <c:v>2421.0964804967239</c:v>
                </c:pt>
                <c:pt idx="8496">
                  <c:v>2354.6362743948625</c:v>
                </c:pt>
                <c:pt idx="8497">
                  <c:v>2314.666558010204</c:v>
                </c:pt>
                <c:pt idx="8498">
                  <c:v>2276.6777104848466</c:v>
                </c:pt>
                <c:pt idx="8499">
                  <c:v>2275.5561085859567</c:v>
                </c:pt>
                <c:pt idx="8500">
                  <c:v>2247.4267628746961</c:v>
                </c:pt>
                <c:pt idx="8501">
                  <c:v>2250.2496202863845</c:v>
                </c:pt>
                <c:pt idx="8502">
                  <c:v>2246.9385099891174</c:v>
                </c:pt>
                <c:pt idx="8503">
                  <c:v>2273.0707045963995</c:v>
                </c:pt>
                <c:pt idx="8504">
                  <c:v>2304.82936472749</c:v>
                </c:pt>
                <c:pt idx="8505">
                  <c:v>2328.1985029942639</c:v>
                </c:pt>
                <c:pt idx="8506">
                  <c:v>2272.7938229835559</c:v>
                </c:pt>
                <c:pt idx="8507">
                  <c:v>2300.2060840384779</c:v>
                </c:pt>
                <c:pt idx="8508">
                  <c:v>2229.3031239272555</c:v>
                </c:pt>
                <c:pt idx="8509">
                  <c:v>2310.6832465241901</c:v>
                </c:pt>
                <c:pt idx="8510">
                  <c:v>2399.6803015365999</c:v>
                </c:pt>
                <c:pt idx="8511">
                  <c:v>2460.0750901762553</c:v>
                </c:pt>
                <c:pt idx="8512">
                  <c:v>2506.93214063388</c:v>
                </c:pt>
                <c:pt idx="8513">
                  <c:v>2625.762862016029</c:v>
                </c:pt>
                <c:pt idx="8514">
                  <c:v>2628.5349952099946</c:v>
                </c:pt>
                <c:pt idx="8515">
                  <c:v>2640.619388755325</c:v>
                </c:pt>
                <c:pt idx="8516">
                  <c:v>2627.3386674000299</c:v>
                </c:pt>
                <c:pt idx="8517">
                  <c:v>2587.6623479894365</c:v>
                </c:pt>
                <c:pt idx="8518">
                  <c:v>2500.1202231393058</c:v>
                </c:pt>
                <c:pt idx="8519">
                  <c:v>2423.5121401620913</c:v>
                </c:pt>
                <c:pt idx="8520">
                  <c:v>2333.589355411144</c:v>
                </c:pt>
                <c:pt idx="8521">
                  <c:v>2337.2760959047496</c:v>
                </c:pt>
                <c:pt idx="8522">
                  <c:v>2328.006105037723</c:v>
                </c:pt>
                <c:pt idx="8523">
                  <c:v>2327.7652457894087</c:v>
                </c:pt>
                <c:pt idx="8524">
                  <c:v>2308.4997429265109</c:v>
                </c:pt>
                <c:pt idx="8525">
                  <c:v>2321.6656165709323</c:v>
                </c:pt>
                <c:pt idx="8526">
                  <c:v>2312.1263811805497</c:v>
                </c:pt>
                <c:pt idx="8527">
                  <c:v>2309.4453646376064</c:v>
                </c:pt>
                <c:pt idx="8528">
                  <c:v>2349.1690612950829</c:v>
                </c:pt>
                <c:pt idx="8529">
                  <c:v>2339.65011320239</c:v>
                </c:pt>
                <c:pt idx="8530">
                  <c:v>2272.3709214058513</c:v>
                </c:pt>
                <c:pt idx="8531">
                  <c:v>2244.9255256204165</c:v>
                </c:pt>
                <c:pt idx="8532">
                  <c:v>2176.5976641281263</c:v>
                </c:pt>
                <c:pt idx="8533">
                  <c:v>2189.0675028138799</c:v>
                </c:pt>
                <c:pt idx="8534">
                  <c:v>2337.3249039404041</c:v>
                </c:pt>
                <c:pt idx="8535">
                  <c:v>2370.1414533777438</c:v>
                </c:pt>
                <c:pt idx="8536">
                  <c:v>2435.1358053570252</c:v>
                </c:pt>
                <c:pt idx="8537">
                  <c:v>2510.322894415945</c:v>
                </c:pt>
                <c:pt idx="8538">
                  <c:v>2507.7563409793042</c:v>
                </c:pt>
                <c:pt idx="8539">
                  <c:v>2515.4012631848768</c:v>
                </c:pt>
                <c:pt idx="8540">
                  <c:v>2498.8766329405657</c:v>
                </c:pt>
                <c:pt idx="8541">
                  <c:v>2428.4072057758126</c:v>
                </c:pt>
                <c:pt idx="8542">
                  <c:v>2346.0816339848411</c:v>
                </c:pt>
                <c:pt idx="8543">
                  <c:v>2284.3209563124879</c:v>
                </c:pt>
                <c:pt idx="8544">
                  <c:v>2082.936471726704</c:v>
                </c:pt>
                <c:pt idx="8545">
                  <c:v>2041.5784121912998</c:v>
                </c:pt>
                <c:pt idx="8546">
                  <c:v>2053.8560894175257</c:v>
                </c:pt>
                <c:pt idx="8547">
                  <c:v>1908.2704991187761</c:v>
                </c:pt>
                <c:pt idx="8548">
                  <c:v>1772.0012557714549</c:v>
                </c:pt>
                <c:pt idx="8549">
                  <c:v>1713.8588927643846</c:v>
                </c:pt>
                <c:pt idx="8550">
                  <c:v>1713.8298558163792</c:v>
                </c:pt>
                <c:pt idx="8551">
                  <c:v>1698.7893707306271</c:v>
                </c:pt>
                <c:pt idx="8552">
                  <c:v>1708.7838484793388</c:v>
                </c:pt>
                <c:pt idx="8553">
                  <c:v>1696.4342772965369</c:v>
                </c:pt>
                <c:pt idx="8554">
                  <c:v>1734.1534670088254</c:v>
                </c:pt>
                <c:pt idx="8555">
                  <c:v>1769.7011156355779</c:v>
                </c:pt>
                <c:pt idx="8556">
                  <c:v>1769.5679095779128</c:v>
                </c:pt>
                <c:pt idx="8557">
                  <c:v>1770.3401237634084</c:v>
                </c:pt>
                <c:pt idx="8558">
                  <c:v>1770.4465638713132</c:v>
                </c:pt>
                <c:pt idx="8559">
                  <c:v>1773.9493132905677</c:v>
                </c:pt>
                <c:pt idx="8560">
                  <c:v>1908.8209006074098</c:v>
                </c:pt>
                <c:pt idx="8561">
                  <c:v>2155.9952171442469</c:v>
                </c:pt>
                <c:pt idx="8562">
                  <c:v>2212.4963084046772</c:v>
                </c:pt>
                <c:pt idx="8563">
                  <c:v>2215.7830146677466</c:v>
                </c:pt>
                <c:pt idx="8564">
                  <c:v>2200.7844165696183</c:v>
                </c:pt>
                <c:pt idx="8565">
                  <c:v>2100.3761030714472</c:v>
                </c:pt>
                <c:pt idx="8566">
                  <c:v>1984.2445462261044</c:v>
                </c:pt>
                <c:pt idx="8567">
                  <c:v>1945.2367417975415</c:v>
                </c:pt>
                <c:pt idx="8568">
                  <c:v>1966.2684888061281</c:v>
                </c:pt>
                <c:pt idx="8569">
                  <c:v>1883.4259616561562</c:v>
                </c:pt>
                <c:pt idx="8570">
                  <c:v>1747.6958470396326</c:v>
                </c:pt>
                <c:pt idx="8571">
                  <c:v>1722.0904351806735</c:v>
                </c:pt>
                <c:pt idx="8572">
                  <c:v>1662.2419813107995</c:v>
                </c:pt>
                <c:pt idx="8573">
                  <c:v>1662.2419813107995</c:v>
                </c:pt>
                <c:pt idx="8574">
                  <c:v>1662.2105363258938</c:v>
                </c:pt>
                <c:pt idx="8575">
                  <c:v>1701.4675054080994</c:v>
                </c:pt>
                <c:pt idx="8576">
                  <c:v>1695.7030837467805</c:v>
                </c:pt>
                <c:pt idx="8577">
                  <c:v>1683.9815730227933</c:v>
                </c:pt>
                <c:pt idx="8578">
                  <c:v>1685.2877411308368</c:v>
                </c:pt>
                <c:pt idx="8579">
                  <c:v>1686.8789193296802</c:v>
                </c:pt>
                <c:pt idx="8580">
                  <c:v>1687.6050155766438</c:v>
                </c:pt>
                <c:pt idx="8581">
                  <c:v>1687.7864125633973</c:v>
                </c:pt>
                <c:pt idx="8582">
                  <c:v>1687.6050155766438</c:v>
                </c:pt>
                <c:pt idx="8583">
                  <c:v>1686.0913956963682</c:v>
                </c:pt>
                <c:pt idx="8584">
                  <c:v>1691.7823766864572</c:v>
                </c:pt>
                <c:pt idx="8585">
                  <c:v>1850.4644630489424</c:v>
                </c:pt>
                <c:pt idx="8586">
                  <c:v>2121.4918292687412</c:v>
                </c:pt>
                <c:pt idx="8587">
                  <c:v>2210.2301925191873</c:v>
                </c:pt>
                <c:pt idx="8588">
                  <c:v>2203.9769523366226</c:v>
                </c:pt>
                <c:pt idx="8589">
                  <c:v>2203.2201994514812</c:v>
                </c:pt>
                <c:pt idx="8590">
                  <c:v>2189.7657436019331</c:v>
                </c:pt>
                <c:pt idx="8591">
                  <c:v>2187.2186214907365</c:v>
                </c:pt>
                <c:pt idx="8592">
                  <c:v>2016.285835419279</c:v>
                </c:pt>
                <c:pt idx="8593">
                  <c:v>1957.9550675944333</c:v>
                </c:pt>
                <c:pt idx="8594">
                  <c:v>1843.2971179632209</c:v>
                </c:pt>
                <c:pt idx="8595">
                  <c:v>1787.3800709097936</c:v>
                </c:pt>
                <c:pt idx="8596">
                  <c:v>1790.5089956230181</c:v>
                </c:pt>
                <c:pt idx="8597">
                  <c:v>1856.2681280104148</c:v>
                </c:pt>
                <c:pt idx="8598">
                  <c:v>1961.0355492264885</c:v>
                </c:pt>
                <c:pt idx="8599">
                  <c:v>2116.3936823532472</c:v>
                </c:pt>
                <c:pt idx="8600">
                  <c:v>2172.7967006057374</c:v>
                </c:pt>
                <c:pt idx="8601">
                  <c:v>2164.7957828341973</c:v>
                </c:pt>
                <c:pt idx="8602">
                  <c:v>2133.0594686598083</c:v>
                </c:pt>
                <c:pt idx="8603">
                  <c:v>2128.8129180638357</c:v>
                </c:pt>
                <c:pt idx="8604">
                  <c:v>2067.1235408795378</c:v>
                </c:pt>
                <c:pt idx="8605">
                  <c:v>2098.7735078590445</c:v>
                </c:pt>
                <c:pt idx="8606">
                  <c:v>2257.3073888697695</c:v>
                </c:pt>
                <c:pt idx="8607">
                  <c:v>2452.2581556132977</c:v>
                </c:pt>
                <c:pt idx="8608">
                  <c:v>2518.3002765396409</c:v>
                </c:pt>
                <c:pt idx="8609">
                  <c:v>2601.4687948618789</c:v>
                </c:pt>
                <c:pt idx="8610">
                  <c:v>2601.2252617010822</c:v>
                </c:pt>
                <c:pt idx="8611">
                  <c:v>2616.5381792662106</c:v>
                </c:pt>
                <c:pt idx="8612">
                  <c:v>2618.2386577611692</c:v>
                </c:pt>
                <c:pt idx="8613">
                  <c:v>2606.8642302658168</c:v>
                </c:pt>
                <c:pt idx="8614">
                  <c:v>2534.0760007581616</c:v>
                </c:pt>
                <c:pt idx="8615">
                  <c:v>2464.0333122009765</c:v>
                </c:pt>
                <c:pt idx="8616">
                  <c:v>2426.0910129020053</c:v>
                </c:pt>
                <c:pt idx="8617">
                  <c:v>2373.6139159911631</c:v>
                </c:pt>
                <c:pt idx="8618">
                  <c:v>2365.3502991655464</c:v>
                </c:pt>
                <c:pt idx="8619">
                  <c:v>2355.486745099975</c:v>
                </c:pt>
                <c:pt idx="8620">
                  <c:v>2361.6910749711637</c:v>
                </c:pt>
                <c:pt idx="8621">
                  <c:v>2407.4324270524562</c:v>
                </c:pt>
                <c:pt idx="8622">
                  <c:v>2445.9817595392728</c:v>
                </c:pt>
                <c:pt idx="8623">
                  <c:v>2440.9110116562183</c:v>
                </c:pt>
                <c:pt idx="8624">
                  <c:v>2505.7546004085739</c:v>
                </c:pt>
                <c:pt idx="8625">
                  <c:v>2482.0091020497334</c:v>
                </c:pt>
                <c:pt idx="8626">
                  <c:v>2415.5442861285724</c:v>
                </c:pt>
                <c:pt idx="8627">
                  <c:v>2365.9661251582252</c:v>
                </c:pt>
                <c:pt idx="8628">
                  <c:v>2273.8260139672307</c:v>
                </c:pt>
                <c:pt idx="8629">
                  <c:v>2316.7240739058057</c:v>
                </c:pt>
                <c:pt idx="8630">
                  <c:v>2446.1880795955262</c:v>
                </c:pt>
                <c:pt idx="8631">
                  <c:v>2577.6267104621534</c:v>
                </c:pt>
                <c:pt idx="8632">
                  <c:v>2653.7034526522471</c:v>
                </c:pt>
                <c:pt idx="8633">
                  <c:v>2678.4923511333777</c:v>
                </c:pt>
                <c:pt idx="8634">
                  <c:v>2702.8606207970747</c:v>
                </c:pt>
                <c:pt idx="8635">
                  <c:v>2706.7965236532441</c:v>
                </c:pt>
                <c:pt idx="8636">
                  <c:v>2694.1583626144288</c:v>
                </c:pt>
                <c:pt idx="8637">
                  <c:v>2695.1468935127646</c:v>
                </c:pt>
                <c:pt idx="8638">
                  <c:v>2675.8809585001632</c:v>
                </c:pt>
                <c:pt idx="8639">
                  <c:v>2619.4899252424752</c:v>
                </c:pt>
                <c:pt idx="8640">
                  <c:v>2635.3421037173234</c:v>
                </c:pt>
                <c:pt idx="8641">
                  <c:v>2622.20322394798</c:v>
                </c:pt>
                <c:pt idx="8642">
                  <c:v>2603.3203400987481</c:v>
                </c:pt>
                <c:pt idx="8643">
                  <c:v>2587.7799195856364</c:v>
                </c:pt>
                <c:pt idx="8644">
                  <c:v>2564.4463955529595</c:v>
                </c:pt>
                <c:pt idx="8645">
                  <c:v>2579.0016166313576</c:v>
                </c:pt>
                <c:pt idx="8646">
                  <c:v>2624.8923976764922</c:v>
                </c:pt>
                <c:pt idx="8647">
                  <c:v>2616.1249848881512</c:v>
                </c:pt>
                <c:pt idx="8648">
                  <c:v>2591.3646358904921</c:v>
                </c:pt>
                <c:pt idx="8649">
                  <c:v>2559.6853127532136</c:v>
                </c:pt>
                <c:pt idx="8650">
                  <c:v>2467.4523039500878</c:v>
                </c:pt>
                <c:pt idx="8651">
                  <c:v>2454.9140752064736</c:v>
                </c:pt>
                <c:pt idx="8652">
                  <c:v>2282.1142622147941</c:v>
                </c:pt>
                <c:pt idx="8653">
                  <c:v>2367.4639591904465</c:v>
                </c:pt>
                <c:pt idx="8654">
                  <c:v>2460.8079856856298</c:v>
                </c:pt>
                <c:pt idx="8655">
                  <c:v>2539.55296670089</c:v>
                </c:pt>
                <c:pt idx="8656">
                  <c:v>2645.8926180122357</c:v>
                </c:pt>
                <c:pt idx="8657">
                  <c:v>2687.1747587634759</c:v>
                </c:pt>
                <c:pt idx="8658">
                  <c:v>2703.2239486878475</c:v>
                </c:pt>
                <c:pt idx="8659">
                  <c:v>2707.4277391200517</c:v>
                </c:pt>
                <c:pt idx="8660">
                  <c:v>2688.8983963324931</c:v>
                </c:pt>
                <c:pt idx="8661">
                  <c:v>2690.4200322866286</c:v>
                </c:pt>
                <c:pt idx="8662">
                  <c:v>2670.0458758958644</c:v>
                </c:pt>
                <c:pt idx="8663">
                  <c:v>2597.7475281658776</c:v>
                </c:pt>
                <c:pt idx="8664">
                  <c:v>2579.4590166273715</c:v>
                </c:pt>
                <c:pt idx="8665">
                  <c:v>2550.7618181215262</c:v>
                </c:pt>
                <c:pt idx="8666">
                  <c:v>2542.1294598293794</c:v>
                </c:pt>
                <c:pt idx="8667">
                  <c:v>2519.6880124712593</c:v>
                </c:pt>
                <c:pt idx="8668">
                  <c:v>2512.6762607229807</c:v>
                </c:pt>
                <c:pt idx="8669">
                  <c:v>2537.5519635190753</c:v>
                </c:pt>
                <c:pt idx="8670">
                  <c:v>2556.970805546774</c:v>
                </c:pt>
                <c:pt idx="8671">
                  <c:v>2530.5574169868537</c:v>
                </c:pt>
                <c:pt idx="8672">
                  <c:v>2541.8391041114314</c:v>
                </c:pt>
                <c:pt idx="8673">
                  <c:v>2472.9854897199152</c:v>
                </c:pt>
                <c:pt idx="8674">
                  <c:v>2342.08924160794</c:v>
                </c:pt>
                <c:pt idx="8675">
                  <c:v>2217.9804844092919</c:v>
                </c:pt>
                <c:pt idx="8676">
                  <c:v>2158.8008138621567</c:v>
                </c:pt>
                <c:pt idx="8677">
                  <c:v>2157.1183281751341</c:v>
                </c:pt>
                <c:pt idx="8678">
                  <c:v>2301.3784848357641</c:v>
                </c:pt>
                <c:pt idx="8679">
                  <c:v>2440.1069760235455</c:v>
                </c:pt>
                <c:pt idx="8680">
                  <c:v>2626.2210925048807</c:v>
                </c:pt>
                <c:pt idx="8681">
                  <c:v>2696.5379924144377</c:v>
                </c:pt>
                <c:pt idx="8682">
                  <c:v>2698.1924472446276</c:v>
                </c:pt>
                <c:pt idx="8683">
                  <c:v>2702.2470425896859</c:v>
                </c:pt>
                <c:pt idx="8684">
                  <c:v>2688.9950939953401</c:v>
                </c:pt>
                <c:pt idx="8685">
                  <c:v>2660.0536913592309</c:v>
                </c:pt>
                <c:pt idx="8686">
                  <c:v>2624.9322483818119</c:v>
                </c:pt>
                <c:pt idx="8687">
                  <c:v>2550.2813000227902</c:v>
                </c:pt>
                <c:pt idx="8688">
                  <c:v>2495.0253950028077</c:v>
                </c:pt>
                <c:pt idx="8689">
                  <c:v>2465.8660538803465</c:v>
                </c:pt>
                <c:pt idx="8690">
                  <c:v>2466.1597939791732</c:v>
                </c:pt>
                <c:pt idx="8691">
                  <c:v>2454.6105631043006</c:v>
                </c:pt>
                <c:pt idx="8692">
                  <c:v>2453.5629098070963</c:v>
                </c:pt>
                <c:pt idx="8693">
                  <c:v>2460.3778884471753</c:v>
                </c:pt>
                <c:pt idx="8694">
                  <c:v>2477.1287240586703</c:v>
                </c:pt>
                <c:pt idx="8695">
                  <c:v>2476.6270280771255</c:v>
                </c:pt>
                <c:pt idx="8696">
                  <c:v>2458.9682143257073</c:v>
                </c:pt>
                <c:pt idx="8697">
                  <c:v>2421.0945311030341</c:v>
                </c:pt>
                <c:pt idx="8698">
                  <c:v>2248.2112759083616</c:v>
                </c:pt>
                <c:pt idx="8699">
                  <c:v>2131.2416186962478</c:v>
                </c:pt>
                <c:pt idx="8700">
                  <c:v>2044.5254976264591</c:v>
                </c:pt>
                <c:pt idx="8701">
                  <c:v>2043.583608718885</c:v>
                </c:pt>
                <c:pt idx="8702">
                  <c:v>2187.5751231497238</c:v>
                </c:pt>
                <c:pt idx="8703">
                  <c:v>2396.5354749751764</c:v>
                </c:pt>
                <c:pt idx="8704">
                  <c:v>2566.3716094148263</c:v>
                </c:pt>
                <c:pt idx="8705">
                  <c:v>2663.1690634270494</c:v>
                </c:pt>
                <c:pt idx="8706">
                  <c:v>2665.5320613471781</c:v>
                </c:pt>
                <c:pt idx="8707">
                  <c:v>2671.4965013817778</c:v>
                </c:pt>
                <c:pt idx="8708">
                  <c:v>2658.3373104609632</c:v>
                </c:pt>
                <c:pt idx="8709">
                  <c:v>2657.7727397033145</c:v>
                </c:pt>
                <c:pt idx="8710">
                  <c:v>2644.1244413351919</c:v>
                </c:pt>
                <c:pt idx="8711">
                  <c:v>2588.1490762898679</c:v>
                </c:pt>
                <c:pt idx="8712">
                  <c:v>2567.3530744524492</c:v>
                </c:pt>
                <c:pt idx="8713">
                  <c:v>2572.9263827688687</c:v>
                </c:pt>
                <c:pt idx="8714">
                  <c:v>2510.2218203133493</c:v>
                </c:pt>
                <c:pt idx="8715">
                  <c:v>2496.5011419228554</c:v>
                </c:pt>
                <c:pt idx="8716">
                  <c:v>2479.5877573771718</c:v>
                </c:pt>
                <c:pt idx="8717">
                  <c:v>2489.8568770088791</c:v>
                </c:pt>
                <c:pt idx="8718">
                  <c:v>2477.3477029812207</c:v>
                </c:pt>
                <c:pt idx="8719">
                  <c:v>2434.4200588141734</c:v>
                </c:pt>
                <c:pt idx="8720">
                  <c:v>2319.1641937008121</c:v>
                </c:pt>
                <c:pt idx="8721">
                  <c:v>2204.7450724414171</c:v>
                </c:pt>
                <c:pt idx="8722">
                  <c:v>2022.1976502488128</c:v>
                </c:pt>
                <c:pt idx="8723">
                  <c:v>1972.9522816007425</c:v>
                </c:pt>
                <c:pt idx="8724">
                  <c:v>1922.5321387194131</c:v>
                </c:pt>
                <c:pt idx="8725">
                  <c:v>1920.4035148693806</c:v>
                </c:pt>
                <c:pt idx="8726">
                  <c:v>1958.5444727551999</c:v>
                </c:pt>
                <c:pt idx="8727">
                  <c:v>2135.0541395478826</c:v>
                </c:pt>
                <c:pt idx="8728">
                  <c:v>2402.3214879949669</c:v>
                </c:pt>
                <c:pt idx="8729">
                  <c:v>2548.2803691810527</c:v>
                </c:pt>
                <c:pt idx="8730">
                  <c:v>2567.2955196122598</c:v>
                </c:pt>
                <c:pt idx="8731">
                  <c:v>2580.0449940083049</c:v>
                </c:pt>
                <c:pt idx="8732">
                  <c:v>2577.8280052577188</c:v>
                </c:pt>
                <c:pt idx="8733">
                  <c:v>2574.4543864927559</c:v>
                </c:pt>
                <c:pt idx="8734">
                  <c:v>2587.9931520757723</c:v>
                </c:pt>
                <c:pt idx="8735">
                  <c:v>2589.5326709727447</c:v>
                </c:pt>
                <c:pt idx="8736">
                  <c:v>2529.7139304210973</c:v>
                </c:pt>
                <c:pt idx="8737">
                  <c:v>2510.4918822715422</c:v>
                </c:pt>
                <c:pt idx="8738">
                  <c:v>2488.3219706332716</c:v>
                </c:pt>
                <c:pt idx="8739">
                  <c:v>2458.5405734912279</c:v>
                </c:pt>
                <c:pt idx="8740">
                  <c:v>2414.359570487964</c:v>
                </c:pt>
                <c:pt idx="8741">
                  <c:v>2390.1066176872332</c:v>
                </c:pt>
                <c:pt idx="8742">
                  <c:v>2397.9199078137012</c:v>
                </c:pt>
                <c:pt idx="8743">
                  <c:v>2193.5684413353733</c:v>
                </c:pt>
                <c:pt idx="8744">
                  <c:v>1652.6915023278111</c:v>
                </c:pt>
                <c:pt idx="8745">
                  <c:v>1634.9310515105758</c:v>
                </c:pt>
                <c:pt idx="8746">
                  <c:v>1626.1807484097903</c:v>
                </c:pt>
                <c:pt idx="8747">
                  <c:v>1623.2085768413885</c:v>
                </c:pt>
                <c:pt idx="8748">
                  <c:v>1622.2058957710701</c:v>
                </c:pt>
                <c:pt idx="8749">
                  <c:v>1621.93825187223</c:v>
                </c:pt>
                <c:pt idx="8750">
                  <c:v>1621.8378568987814</c:v>
                </c:pt>
                <c:pt idx="8751">
                  <c:v>1702.3341170332383</c:v>
                </c:pt>
                <c:pt idx="8752">
                  <c:v>2071.6122686662088</c:v>
                </c:pt>
                <c:pt idx="8753">
                  <c:v>2368.845296515055</c:v>
                </c:pt>
                <c:pt idx="8754">
                  <c:v>2449.5148132086656</c:v>
                </c:pt>
                <c:pt idx="8755">
                  <c:v>2452.3389670672091</c:v>
                </c:pt>
                <c:pt idx="8756">
                  <c:v>2453.9271405717395</c:v>
                </c:pt>
                <c:pt idx="8757">
                  <c:v>2457.9174601588506</c:v>
                </c:pt>
                <c:pt idx="8758">
                  <c:v>2388.8293424381313</c:v>
                </c:pt>
                <c:pt idx="8759">
                  <c:v>2307.1089351131582</c:v>
                </c:pt>
                <c:pt idx="8760">
                  <c:v>1920.3275138980121</c:v>
                </c:pt>
                <c:pt idx="8761">
                  <c:v>1854.3518108774201</c:v>
                </c:pt>
                <c:pt idx="8762">
                  <c:v>1778.8268176163851</c:v>
                </c:pt>
                <c:pt idx="8763">
                  <c:v>1768.7947739069327</c:v>
                </c:pt>
                <c:pt idx="8764">
                  <c:v>1727.2077868217389</c:v>
                </c:pt>
                <c:pt idx="8765">
                  <c:v>1727.0086470313086</c:v>
                </c:pt>
                <c:pt idx="8766">
                  <c:v>1902.3955939779266</c:v>
                </c:pt>
                <c:pt idx="8767">
                  <c:v>1990.0737027106511</c:v>
                </c:pt>
                <c:pt idx="8768">
                  <c:v>1990.496325947795</c:v>
                </c:pt>
                <c:pt idx="8769">
                  <c:v>1988.0876658142474</c:v>
                </c:pt>
                <c:pt idx="8770">
                  <c:v>1850.8782210337608</c:v>
                </c:pt>
                <c:pt idx="8771">
                  <c:v>1714.4045453176609</c:v>
                </c:pt>
                <c:pt idx="8772">
                  <c:v>1690.1038195640353</c:v>
                </c:pt>
                <c:pt idx="8773">
                  <c:v>1707.5770222340911</c:v>
                </c:pt>
                <c:pt idx="8774">
                  <c:v>1884.0827190825071</c:v>
                </c:pt>
                <c:pt idx="8775">
                  <c:v>2145.5600699703978</c:v>
                </c:pt>
                <c:pt idx="8776">
                  <c:v>2283.8344414891667</c:v>
                </c:pt>
                <c:pt idx="8777">
                  <c:v>2358.1367562705195</c:v>
                </c:pt>
                <c:pt idx="8778">
                  <c:v>2382.3428366696958</c:v>
                </c:pt>
                <c:pt idx="8779">
                  <c:v>2422.4187665799268</c:v>
                </c:pt>
                <c:pt idx="8780">
                  <c:v>2382.4121629091619</c:v>
                </c:pt>
                <c:pt idx="8781">
                  <c:v>2362.3872260914563</c:v>
                </c:pt>
                <c:pt idx="8782">
                  <c:v>2338.739846716961</c:v>
                </c:pt>
                <c:pt idx="8783">
                  <c:v>2166.9477937808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95-E242-9A04-3AA8309B9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6849279"/>
        <c:axId val="123232687"/>
      </c:scatterChart>
      <c:valAx>
        <c:axId val="1066849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3232687"/>
        <c:crosses val="autoZero"/>
        <c:crossBetween val="midCat"/>
      </c:valAx>
      <c:valAx>
        <c:axId val="123232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668492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052856567145032"/>
                  <c:y val="-0.111138590756274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doğalgaz üretiminden tahmin'!$C$170:$C$8785</c:f>
              <c:numCache>
                <c:formatCode>#,##0.00</c:formatCode>
                <c:ptCount val="8616"/>
                <c:pt idx="0">
                  <c:v>2500</c:v>
                </c:pt>
                <c:pt idx="1">
                  <c:v>2400</c:v>
                </c:pt>
                <c:pt idx="2">
                  <c:v>2150</c:v>
                </c:pt>
                <c:pt idx="3">
                  <c:v>2127.75</c:v>
                </c:pt>
                <c:pt idx="4">
                  <c:v>2050</c:v>
                </c:pt>
                <c:pt idx="5">
                  <c:v>2200</c:v>
                </c:pt>
                <c:pt idx="6">
                  <c:v>2579.9899999999998</c:v>
                </c:pt>
                <c:pt idx="7">
                  <c:v>2482</c:v>
                </c:pt>
                <c:pt idx="8">
                  <c:v>2039.99</c:v>
                </c:pt>
                <c:pt idx="9">
                  <c:v>1299.99</c:v>
                </c:pt>
                <c:pt idx="10">
                  <c:v>1299.99</c:v>
                </c:pt>
                <c:pt idx="11">
                  <c:v>1000.01</c:v>
                </c:pt>
                <c:pt idx="12">
                  <c:v>549.99</c:v>
                </c:pt>
                <c:pt idx="13">
                  <c:v>1000.01</c:v>
                </c:pt>
                <c:pt idx="14">
                  <c:v>1347.99</c:v>
                </c:pt>
                <c:pt idx="15">
                  <c:v>1347.98</c:v>
                </c:pt>
                <c:pt idx="16">
                  <c:v>2039.99</c:v>
                </c:pt>
                <c:pt idx="17">
                  <c:v>2350.0100000000002</c:v>
                </c:pt>
                <c:pt idx="18">
                  <c:v>2600</c:v>
                </c:pt>
                <c:pt idx="19">
                  <c:v>2699.96</c:v>
                </c:pt>
                <c:pt idx="20">
                  <c:v>2660.01</c:v>
                </c:pt>
                <c:pt idx="21">
                  <c:v>2449</c:v>
                </c:pt>
                <c:pt idx="22">
                  <c:v>2296.96</c:v>
                </c:pt>
                <c:pt idx="23">
                  <c:v>2049.9899999999998</c:v>
                </c:pt>
                <c:pt idx="24">
                  <c:v>2600</c:v>
                </c:pt>
                <c:pt idx="25">
                  <c:v>2450</c:v>
                </c:pt>
                <c:pt idx="26">
                  <c:v>2000</c:v>
                </c:pt>
                <c:pt idx="27">
                  <c:v>1347.98</c:v>
                </c:pt>
                <c:pt idx="28">
                  <c:v>1347.98</c:v>
                </c:pt>
                <c:pt idx="29">
                  <c:v>1347.98</c:v>
                </c:pt>
                <c:pt idx="30">
                  <c:v>1347.99</c:v>
                </c:pt>
                <c:pt idx="31">
                  <c:v>1347.98</c:v>
                </c:pt>
                <c:pt idx="32">
                  <c:v>1750.01</c:v>
                </c:pt>
                <c:pt idx="33">
                  <c:v>2000</c:v>
                </c:pt>
                <c:pt idx="34">
                  <c:v>1602.99</c:v>
                </c:pt>
                <c:pt idx="35">
                  <c:v>1750.01</c:v>
                </c:pt>
                <c:pt idx="36">
                  <c:v>1347.99</c:v>
                </c:pt>
                <c:pt idx="37">
                  <c:v>2170</c:v>
                </c:pt>
                <c:pt idx="38">
                  <c:v>2499.9899999999998</c:v>
                </c:pt>
                <c:pt idx="39">
                  <c:v>2499.9899999999998</c:v>
                </c:pt>
                <c:pt idx="40">
                  <c:v>2488.89</c:v>
                </c:pt>
                <c:pt idx="41">
                  <c:v>2699.99</c:v>
                </c:pt>
                <c:pt idx="42">
                  <c:v>2700</c:v>
                </c:pt>
                <c:pt idx="43">
                  <c:v>2700</c:v>
                </c:pt>
                <c:pt idx="44">
                  <c:v>2700</c:v>
                </c:pt>
                <c:pt idx="45">
                  <c:v>2624.17</c:v>
                </c:pt>
                <c:pt idx="46">
                  <c:v>2479.9899999999998</c:v>
                </c:pt>
                <c:pt idx="47">
                  <c:v>2349.4899999999998</c:v>
                </c:pt>
                <c:pt idx="48">
                  <c:v>2370.9899999999998</c:v>
                </c:pt>
                <c:pt idx="49">
                  <c:v>2300</c:v>
                </c:pt>
                <c:pt idx="50">
                  <c:v>1925</c:v>
                </c:pt>
                <c:pt idx="51">
                  <c:v>1500.01</c:v>
                </c:pt>
                <c:pt idx="52">
                  <c:v>1799.99</c:v>
                </c:pt>
                <c:pt idx="53">
                  <c:v>2199.0100000000002</c:v>
                </c:pt>
                <c:pt idx="54">
                  <c:v>2199.0100000000002</c:v>
                </c:pt>
                <c:pt idx="55">
                  <c:v>2271</c:v>
                </c:pt>
                <c:pt idx="56">
                  <c:v>2518.6</c:v>
                </c:pt>
                <c:pt idx="57">
                  <c:v>2500</c:v>
                </c:pt>
                <c:pt idx="58">
                  <c:v>2299.9899999999998</c:v>
                </c:pt>
                <c:pt idx="59">
                  <c:v>2324.9899999999998</c:v>
                </c:pt>
                <c:pt idx="60">
                  <c:v>2048.0100000000002</c:v>
                </c:pt>
                <c:pt idx="61">
                  <c:v>2178.9899999999998</c:v>
                </c:pt>
                <c:pt idx="62">
                  <c:v>2344.27</c:v>
                </c:pt>
                <c:pt idx="63">
                  <c:v>2425</c:v>
                </c:pt>
                <c:pt idx="64">
                  <c:v>2600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00</c:v>
                </c:pt>
                <c:pt idx="69">
                  <c:v>2400</c:v>
                </c:pt>
                <c:pt idx="70">
                  <c:v>2155.9899999999998</c:v>
                </c:pt>
                <c:pt idx="71">
                  <c:v>1347.99</c:v>
                </c:pt>
                <c:pt idx="72">
                  <c:v>2300</c:v>
                </c:pt>
                <c:pt idx="73">
                  <c:v>2138.4</c:v>
                </c:pt>
                <c:pt idx="74">
                  <c:v>1899.99</c:v>
                </c:pt>
                <c:pt idx="75">
                  <c:v>1801</c:v>
                </c:pt>
                <c:pt idx="76">
                  <c:v>1449.99</c:v>
                </c:pt>
                <c:pt idx="77">
                  <c:v>1500.01</c:v>
                </c:pt>
                <c:pt idx="78">
                  <c:v>2100</c:v>
                </c:pt>
                <c:pt idx="79">
                  <c:v>2294.4499999999998</c:v>
                </c:pt>
                <c:pt idx="80">
                  <c:v>2525.2399999999998</c:v>
                </c:pt>
                <c:pt idx="81">
                  <c:v>2425</c:v>
                </c:pt>
                <c:pt idx="82">
                  <c:v>2048</c:v>
                </c:pt>
                <c:pt idx="83">
                  <c:v>1900</c:v>
                </c:pt>
                <c:pt idx="84">
                  <c:v>1324.99</c:v>
                </c:pt>
                <c:pt idx="85">
                  <c:v>1598.01</c:v>
                </c:pt>
                <c:pt idx="86">
                  <c:v>1924.99</c:v>
                </c:pt>
                <c:pt idx="87">
                  <c:v>2300</c:v>
                </c:pt>
                <c:pt idx="88">
                  <c:v>2300.89</c:v>
                </c:pt>
                <c:pt idx="89">
                  <c:v>2699</c:v>
                </c:pt>
                <c:pt idx="90">
                  <c:v>2600</c:v>
                </c:pt>
                <c:pt idx="91">
                  <c:v>2585.56</c:v>
                </c:pt>
                <c:pt idx="92">
                  <c:v>2490</c:v>
                </c:pt>
                <c:pt idx="93">
                  <c:v>2324.9899999999998</c:v>
                </c:pt>
                <c:pt idx="94">
                  <c:v>2200</c:v>
                </c:pt>
                <c:pt idx="95">
                  <c:v>2199.9899999999998</c:v>
                </c:pt>
                <c:pt idx="96">
                  <c:v>2351</c:v>
                </c:pt>
                <c:pt idx="97">
                  <c:v>2378</c:v>
                </c:pt>
                <c:pt idx="98">
                  <c:v>2194.0100000000002</c:v>
                </c:pt>
                <c:pt idx="99">
                  <c:v>2194</c:v>
                </c:pt>
                <c:pt idx="100">
                  <c:v>1612</c:v>
                </c:pt>
                <c:pt idx="101">
                  <c:v>2194</c:v>
                </c:pt>
                <c:pt idx="102">
                  <c:v>2400</c:v>
                </c:pt>
                <c:pt idx="103">
                  <c:v>2331.67</c:v>
                </c:pt>
                <c:pt idx="104">
                  <c:v>2545</c:v>
                </c:pt>
                <c:pt idx="105">
                  <c:v>2488.94</c:v>
                </c:pt>
                <c:pt idx="106">
                  <c:v>2300</c:v>
                </c:pt>
                <c:pt idx="107">
                  <c:v>1850.01</c:v>
                </c:pt>
                <c:pt idx="108">
                  <c:v>2074.9299999999998</c:v>
                </c:pt>
                <c:pt idx="109">
                  <c:v>2197.5300000000002</c:v>
                </c:pt>
                <c:pt idx="110">
                  <c:v>2399.9899999999998</c:v>
                </c:pt>
                <c:pt idx="111">
                  <c:v>2488.9499999999998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8</c:v>
                </c:pt>
                <c:pt idx="117">
                  <c:v>2599.9899999999998</c:v>
                </c:pt>
                <c:pt idx="118">
                  <c:v>2488.94</c:v>
                </c:pt>
                <c:pt idx="119">
                  <c:v>2378</c:v>
                </c:pt>
                <c:pt idx="120">
                  <c:v>2398.27</c:v>
                </c:pt>
                <c:pt idx="121">
                  <c:v>2294.89</c:v>
                </c:pt>
                <c:pt idx="122">
                  <c:v>2284.94</c:v>
                </c:pt>
                <c:pt idx="123">
                  <c:v>2284.94</c:v>
                </c:pt>
                <c:pt idx="124">
                  <c:v>2284.94</c:v>
                </c:pt>
                <c:pt idx="125">
                  <c:v>2284.9499999999998</c:v>
                </c:pt>
                <c:pt idx="126">
                  <c:v>2482</c:v>
                </c:pt>
                <c:pt idx="127">
                  <c:v>2500</c:v>
                </c:pt>
                <c:pt idx="128">
                  <c:v>2699.9</c:v>
                </c:pt>
                <c:pt idx="129">
                  <c:v>2600</c:v>
                </c:pt>
                <c:pt idx="130">
                  <c:v>2377.9299999999998</c:v>
                </c:pt>
                <c:pt idx="131">
                  <c:v>2320</c:v>
                </c:pt>
                <c:pt idx="132">
                  <c:v>1499.99</c:v>
                </c:pt>
                <c:pt idx="133">
                  <c:v>1500.01</c:v>
                </c:pt>
                <c:pt idx="134">
                  <c:v>1998</c:v>
                </c:pt>
                <c:pt idx="135">
                  <c:v>2377.94</c:v>
                </c:pt>
                <c:pt idx="136">
                  <c:v>2525</c:v>
                </c:pt>
                <c:pt idx="137">
                  <c:v>2700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578.94</c:v>
                </c:pt>
                <c:pt idx="142">
                  <c:v>2472.94</c:v>
                </c:pt>
                <c:pt idx="143">
                  <c:v>2300</c:v>
                </c:pt>
                <c:pt idx="144">
                  <c:v>2472.94</c:v>
                </c:pt>
                <c:pt idx="145">
                  <c:v>2325.2399999999998</c:v>
                </c:pt>
                <c:pt idx="146">
                  <c:v>2298.9499999999998</c:v>
                </c:pt>
                <c:pt idx="147">
                  <c:v>2298.9499999999998</c:v>
                </c:pt>
                <c:pt idx="148">
                  <c:v>2299.9899999999998</c:v>
                </c:pt>
                <c:pt idx="149">
                  <c:v>2300</c:v>
                </c:pt>
                <c:pt idx="150">
                  <c:v>2499.9899999999998</c:v>
                </c:pt>
                <c:pt idx="151">
                  <c:v>2199.0100000000002</c:v>
                </c:pt>
                <c:pt idx="152">
                  <c:v>2472.9299999999998</c:v>
                </c:pt>
                <c:pt idx="153">
                  <c:v>2250</c:v>
                </c:pt>
                <c:pt idx="154">
                  <c:v>1990</c:v>
                </c:pt>
                <c:pt idx="155">
                  <c:v>2298.94</c:v>
                </c:pt>
                <c:pt idx="156">
                  <c:v>1500</c:v>
                </c:pt>
                <c:pt idx="157">
                  <c:v>1971.99</c:v>
                </c:pt>
                <c:pt idx="158">
                  <c:v>2021.99</c:v>
                </c:pt>
                <c:pt idx="159">
                  <c:v>2155.9899999999998</c:v>
                </c:pt>
                <c:pt idx="160">
                  <c:v>2249.9899999999998</c:v>
                </c:pt>
                <c:pt idx="161">
                  <c:v>2472.94</c:v>
                </c:pt>
                <c:pt idx="162">
                  <c:v>2650</c:v>
                </c:pt>
                <c:pt idx="163">
                  <c:v>2650</c:v>
                </c:pt>
                <c:pt idx="164">
                  <c:v>2650</c:v>
                </c:pt>
                <c:pt idx="165">
                  <c:v>2576.9299999999998</c:v>
                </c:pt>
                <c:pt idx="166">
                  <c:v>2448.9499999999998</c:v>
                </c:pt>
                <c:pt idx="167">
                  <c:v>2200</c:v>
                </c:pt>
                <c:pt idx="168">
                  <c:v>2130</c:v>
                </c:pt>
                <c:pt idx="169">
                  <c:v>2276.94</c:v>
                </c:pt>
                <c:pt idx="170">
                  <c:v>2276.94</c:v>
                </c:pt>
                <c:pt idx="171">
                  <c:v>2276.94</c:v>
                </c:pt>
                <c:pt idx="172">
                  <c:v>2276.9499999999998</c:v>
                </c:pt>
                <c:pt idx="173">
                  <c:v>2276.9499999999998</c:v>
                </c:pt>
                <c:pt idx="174">
                  <c:v>2388</c:v>
                </c:pt>
                <c:pt idx="175">
                  <c:v>1499.99</c:v>
                </c:pt>
                <c:pt idx="176">
                  <c:v>2285</c:v>
                </c:pt>
                <c:pt idx="177">
                  <c:v>2499.9899999999998</c:v>
                </c:pt>
                <c:pt idx="178">
                  <c:v>2149.0100000000002</c:v>
                </c:pt>
                <c:pt idx="179">
                  <c:v>1499.99</c:v>
                </c:pt>
                <c:pt idx="180">
                  <c:v>1249.99</c:v>
                </c:pt>
                <c:pt idx="181">
                  <c:v>1499.98</c:v>
                </c:pt>
                <c:pt idx="182">
                  <c:v>1499.99</c:v>
                </c:pt>
                <c:pt idx="183">
                  <c:v>2276.94</c:v>
                </c:pt>
                <c:pt idx="184">
                  <c:v>2499.9899999999998</c:v>
                </c:pt>
                <c:pt idx="185">
                  <c:v>2544.9299999999998</c:v>
                </c:pt>
                <c:pt idx="186">
                  <c:v>2544.94</c:v>
                </c:pt>
                <c:pt idx="187">
                  <c:v>2649.99</c:v>
                </c:pt>
                <c:pt idx="188">
                  <c:v>2544.94</c:v>
                </c:pt>
                <c:pt idx="189">
                  <c:v>2481.9899999999998</c:v>
                </c:pt>
                <c:pt idx="190">
                  <c:v>2276.94</c:v>
                </c:pt>
                <c:pt idx="191">
                  <c:v>1792</c:v>
                </c:pt>
                <c:pt idx="192">
                  <c:v>2525</c:v>
                </c:pt>
                <c:pt idx="193">
                  <c:v>2424.9899999999998</c:v>
                </c:pt>
                <c:pt idx="194">
                  <c:v>2199.9899999999998</c:v>
                </c:pt>
                <c:pt idx="195">
                  <c:v>1968</c:v>
                </c:pt>
                <c:pt idx="196">
                  <c:v>1562</c:v>
                </c:pt>
                <c:pt idx="197">
                  <c:v>1878.15</c:v>
                </c:pt>
                <c:pt idx="198">
                  <c:v>2448</c:v>
                </c:pt>
                <c:pt idx="199">
                  <c:v>2599.9899999999998</c:v>
                </c:pt>
                <c:pt idx="200">
                  <c:v>2700</c:v>
                </c:pt>
                <c:pt idx="201">
                  <c:v>2700</c:v>
                </c:pt>
                <c:pt idx="202">
                  <c:v>2473.64</c:v>
                </c:pt>
                <c:pt idx="203">
                  <c:v>2399.9899999999998</c:v>
                </c:pt>
                <c:pt idx="204">
                  <c:v>1499.99</c:v>
                </c:pt>
                <c:pt idx="205">
                  <c:v>1685</c:v>
                </c:pt>
                <c:pt idx="206">
                  <c:v>2004</c:v>
                </c:pt>
                <c:pt idx="207">
                  <c:v>1999.99</c:v>
                </c:pt>
                <c:pt idx="208">
                  <c:v>2399.9899999999998</c:v>
                </c:pt>
                <c:pt idx="209">
                  <c:v>2650</c:v>
                </c:pt>
                <c:pt idx="210">
                  <c:v>2700</c:v>
                </c:pt>
                <c:pt idx="211">
                  <c:v>2648</c:v>
                </c:pt>
                <c:pt idx="212">
                  <c:v>2599</c:v>
                </c:pt>
                <c:pt idx="213">
                  <c:v>2348.9299999999998</c:v>
                </c:pt>
                <c:pt idx="214">
                  <c:v>2199.9899999999998</c:v>
                </c:pt>
                <c:pt idx="215">
                  <c:v>2099</c:v>
                </c:pt>
                <c:pt idx="216">
                  <c:v>2155.9899999999998</c:v>
                </c:pt>
                <c:pt idx="217">
                  <c:v>2087.9899999999998</c:v>
                </c:pt>
                <c:pt idx="218">
                  <c:v>1799.99</c:v>
                </c:pt>
                <c:pt idx="219">
                  <c:v>1800</c:v>
                </c:pt>
                <c:pt idx="220">
                  <c:v>1826.99</c:v>
                </c:pt>
                <c:pt idx="221">
                  <c:v>2269.0700000000002</c:v>
                </c:pt>
                <c:pt idx="222">
                  <c:v>2297.08</c:v>
                </c:pt>
                <c:pt idx="223">
                  <c:v>2297.0700000000002</c:v>
                </c:pt>
                <c:pt idx="224">
                  <c:v>2500</c:v>
                </c:pt>
                <c:pt idx="225">
                  <c:v>2451</c:v>
                </c:pt>
                <c:pt idx="226">
                  <c:v>2300</c:v>
                </c:pt>
                <c:pt idx="227">
                  <c:v>2349</c:v>
                </c:pt>
                <c:pt idx="228">
                  <c:v>2189.0700000000002</c:v>
                </c:pt>
                <c:pt idx="229">
                  <c:v>2202.2199999999998</c:v>
                </c:pt>
                <c:pt idx="230">
                  <c:v>2399.9899999999998</c:v>
                </c:pt>
                <c:pt idx="231">
                  <c:v>2499.42</c:v>
                </c:pt>
                <c:pt idx="232">
                  <c:v>2624.46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700</c:v>
                </c:pt>
                <c:pt idx="237">
                  <c:v>2489.0700000000002</c:v>
                </c:pt>
                <c:pt idx="238">
                  <c:v>2324.9899999999998</c:v>
                </c:pt>
                <c:pt idx="239">
                  <c:v>2339.0700000000002</c:v>
                </c:pt>
                <c:pt idx="240">
                  <c:v>2369.08</c:v>
                </c:pt>
                <c:pt idx="241">
                  <c:v>2387.0700000000002</c:v>
                </c:pt>
                <c:pt idx="242">
                  <c:v>2297.08</c:v>
                </c:pt>
                <c:pt idx="243">
                  <c:v>2249</c:v>
                </c:pt>
                <c:pt idx="244">
                  <c:v>2057.7399999999998</c:v>
                </c:pt>
                <c:pt idx="245">
                  <c:v>2263.9899999999998</c:v>
                </c:pt>
                <c:pt idx="246">
                  <c:v>2297.08</c:v>
                </c:pt>
                <c:pt idx="247">
                  <c:v>2297.0700000000002</c:v>
                </c:pt>
                <c:pt idx="248">
                  <c:v>2650</c:v>
                </c:pt>
                <c:pt idx="249">
                  <c:v>2599.0100000000002</c:v>
                </c:pt>
                <c:pt idx="250">
                  <c:v>2387.08</c:v>
                </c:pt>
                <c:pt idx="251">
                  <c:v>2387.88</c:v>
                </c:pt>
                <c:pt idx="252">
                  <c:v>2184.0700000000002</c:v>
                </c:pt>
                <c:pt idx="253">
                  <c:v>2239.08</c:v>
                </c:pt>
                <c:pt idx="254">
                  <c:v>2549.98</c:v>
                </c:pt>
                <c:pt idx="255">
                  <c:v>2700</c:v>
                </c:pt>
                <c:pt idx="256">
                  <c:v>2700</c:v>
                </c:pt>
                <c:pt idx="257">
                  <c:v>2700</c:v>
                </c:pt>
                <c:pt idx="258">
                  <c:v>2649.99</c:v>
                </c:pt>
                <c:pt idx="259">
                  <c:v>2549.98</c:v>
                </c:pt>
                <c:pt idx="260">
                  <c:v>2505.9899999999998</c:v>
                </c:pt>
                <c:pt idx="261">
                  <c:v>2329.08</c:v>
                </c:pt>
                <c:pt idx="262">
                  <c:v>2147.7399999999998</c:v>
                </c:pt>
                <c:pt idx="263">
                  <c:v>2197.0700000000002</c:v>
                </c:pt>
                <c:pt idx="264">
                  <c:v>2384.9299999999998</c:v>
                </c:pt>
                <c:pt idx="265">
                  <c:v>2384.9299999999998</c:v>
                </c:pt>
                <c:pt idx="266">
                  <c:v>1999.99</c:v>
                </c:pt>
                <c:pt idx="267">
                  <c:v>1685</c:v>
                </c:pt>
                <c:pt idx="268">
                  <c:v>2137</c:v>
                </c:pt>
                <c:pt idx="269">
                  <c:v>2237.0100000000002</c:v>
                </c:pt>
                <c:pt idx="270">
                  <c:v>2399.6</c:v>
                </c:pt>
                <c:pt idx="271">
                  <c:v>2384.94</c:v>
                </c:pt>
                <c:pt idx="272">
                  <c:v>2700</c:v>
                </c:pt>
                <c:pt idx="273">
                  <c:v>2700</c:v>
                </c:pt>
                <c:pt idx="274">
                  <c:v>2437</c:v>
                </c:pt>
                <c:pt idx="275">
                  <c:v>2384.94</c:v>
                </c:pt>
                <c:pt idx="276">
                  <c:v>1999.18</c:v>
                </c:pt>
                <c:pt idx="277">
                  <c:v>2137</c:v>
                </c:pt>
                <c:pt idx="278">
                  <c:v>2488.9499999999998</c:v>
                </c:pt>
                <c:pt idx="279">
                  <c:v>2650</c:v>
                </c:pt>
                <c:pt idx="280">
                  <c:v>2700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88.94</c:v>
                </c:pt>
                <c:pt idx="286">
                  <c:v>2337.0100000000002</c:v>
                </c:pt>
                <c:pt idx="287">
                  <c:v>2199.9899999999998</c:v>
                </c:pt>
                <c:pt idx="288">
                  <c:v>2465.0700000000002</c:v>
                </c:pt>
                <c:pt idx="289">
                  <c:v>2449.08</c:v>
                </c:pt>
                <c:pt idx="290">
                  <c:v>2234.08</c:v>
                </c:pt>
                <c:pt idx="291">
                  <c:v>2178.71</c:v>
                </c:pt>
                <c:pt idx="292">
                  <c:v>1750.01</c:v>
                </c:pt>
                <c:pt idx="293">
                  <c:v>1999.99</c:v>
                </c:pt>
                <c:pt idx="294">
                  <c:v>2297.08</c:v>
                </c:pt>
                <c:pt idx="295">
                  <c:v>2397.08</c:v>
                </c:pt>
                <c:pt idx="296">
                  <c:v>2634.99</c:v>
                </c:pt>
                <c:pt idx="297">
                  <c:v>2408</c:v>
                </c:pt>
                <c:pt idx="298">
                  <c:v>2199.9899999999998</c:v>
                </c:pt>
                <c:pt idx="299">
                  <c:v>2327.0700000000002</c:v>
                </c:pt>
                <c:pt idx="300">
                  <c:v>1500.01</c:v>
                </c:pt>
                <c:pt idx="301">
                  <c:v>1599.99</c:v>
                </c:pt>
                <c:pt idx="302">
                  <c:v>2247.08</c:v>
                </c:pt>
                <c:pt idx="303">
                  <c:v>2245</c:v>
                </c:pt>
                <c:pt idx="304">
                  <c:v>2410</c:v>
                </c:pt>
                <c:pt idx="305">
                  <c:v>2700</c:v>
                </c:pt>
                <c:pt idx="306">
                  <c:v>2700</c:v>
                </c:pt>
                <c:pt idx="307">
                  <c:v>2649.99</c:v>
                </c:pt>
                <c:pt idx="308">
                  <c:v>2624.99</c:v>
                </c:pt>
                <c:pt idx="309">
                  <c:v>2449.08</c:v>
                </c:pt>
                <c:pt idx="310">
                  <c:v>2299</c:v>
                </c:pt>
                <c:pt idx="311">
                  <c:v>2147.7399999999998</c:v>
                </c:pt>
                <c:pt idx="312">
                  <c:v>2397.08</c:v>
                </c:pt>
                <c:pt idx="313">
                  <c:v>2397.08</c:v>
                </c:pt>
                <c:pt idx="314">
                  <c:v>2197.0700000000002</c:v>
                </c:pt>
                <c:pt idx="315">
                  <c:v>2000.01</c:v>
                </c:pt>
                <c:pt idx="316">
                  <c:v>1899.99</c:v>
                </c:pt>
                <c:pt idx="317">
                  <c:v>2197.0700000000002</c:v>
                </c:pt>
                <c:pt idx="318">
                  <c:v>2397.08</c:v>
                </c:pt>
                <c:pt idx="319">
                  <c:v>2300</c:v>
                </c:pt>
                <c:pt idx="320">
                  <c:v>2599.98</c:v>
                </c:pt>
                <c:pt idx="321">
                  <c:v>2387.08</c:v>
                </c:pt>
                <c:pt idx="322">
                  <c:v>2357.0700000000002</c:v>
                </c:pt>
                <c:pt idx="323">
                  <c:v>2255.7399999999998</c:v>
                </c:pt>
                <c:pt idx="324">
                  <c:v>1499.99</c:v>
                </c:pt>
                <c:pt idx="325">
                  <c:v>1924.99</c:v>
                </c:pt>
                <c:pt idx="326">
                  <c:v>2287.08</c:v>
                </c:pt>
                <c:pt idx="327">
                  <c:v>2400.23</c:v>
                </c:pt>
                <c:pt idx="328">
                  <c:v>2425</c:v>
                </c:pt>
                <c:pt idx="329">
                  <c:v>2700</c:v>
                </c:pt>
                <c:pt idx="330">
                  <c:v>2700</c:v>
                </c:pt>
                <c:pt idx="331">
                  <c:v>2700</c:v>
                </c:pt>
                <c:pt idx="332">
                  <c:v>2700</c:v>
                </c:pt>
                <c:pt idx="333">
                  <c:v>2700</c:v>
                </c:pt>
                <c:pt idx="334">
                  <c:v>2287.08</c:v>
                </c:pt>
                <c:pt idx="335">
                  <c:v>2149.9899999999998</c:v>
                </c:pt>
                <c:pt idx="336">
                  <c:v>2397.0700000000002</c:v>
                </c:pt>
                <c:pt idx="337">
                  <c:v>2349.9899999999998</c:v>
                </c:pt>
                <c:pt idx="338">
                  <c:v>2347.0700000000002</c:v>
                </c:pt>
                <c:pt idx="339">
                  <c:v>2200</c:v>
                </c:pt>
                <c:pt idx="340">
                  <c:v>2099.67</c:v>
                </c:pt>
                <c:pt idx="341">
                  <c:v>2099.8000000000002</c:v>
                </c:pt>
                <c:pt idx="342">
                  <c:v>2397.0700000000002</c:v>
                </c:pt>
                <c:pt idx="343">
                  <c:v>2525</c:v>
                </c:pt>
                <c:pt idx="344">
                  <c:v>2399.9899999999998</c:v>
                </c:pt>
                <c:pt idx="345">
                  <c:v>1499.98</c:v>
                </c:pt>
                <c:pt idx="346">
                  <c:v>1174.24</c:v>
                </c:pt>
                <c:pt idx="347">
                  <c:v>1128.08</c:v>
                </c:pt>
                <c:pt idx="348">
                  <c:v>500.01</c:v>
                </c:pt>
                <c:pt idx="349">
                  <c:v>700</c:v>
                </c:pt>
                <c:pt idx="350">
                  <c:v>1499.98</c:v>
                </c:pt>
                <c:pt idx="351">
                  <c:v>1652.97</c:v>
                </c:pt>
                <c:pt idx="352">
                  <c:v>2324.9899999999998</c:v>
                </c:pt>
                <c:pt idx="353">
                  <c:v>2700</c:v>
                </c:pt>
                <c:pt idx="354">
                  <c:v>2700</c:v>
                </c:pt>
                <c:pt idx="355">
                  <c:v>2700</c:v>
                </c:pt>
                <c:pt idx="356">
                  <c:v>2700</c:v>
                </c:pt>
                <c:pt idx="357">
                  <c:v>2400</c:v>
                </c:pt>
                <c:pt idx="358">
                  <c:v>2277.0700000000002</c:v>
                </c:pt>
                <c:pt idx="359">
                  <c:v>1652.98</c:v>
                </c:pt>
                <c:pt idx="360">
                  <c:v>2425</c:v>
                </c:pt>
                <c:pt idx="361">
                  <c:v>2299.0100000000002</c:v>
                </c:pt>
                <c:pt idx="362">
                  <c:v>2099.0100000000002</c:v>
                </c:pt>
                <c:pt idx="363">
                  <c:v>1999.99</c:v>
                </c:pt>
                <c:pt idx="364">
                  <c:v>2000</c:v>
                </c:pt>
                <c:pt idx="365">
                  <c:v>2199</c:v>
                </c:pt>
                <c:pt idx="366">
                  <c:v>2499.9899999999998</c:v>
                </c:pt>
                <c:pt idx="367">
                  <c:v>2522.2399999999998</c:v>
                </c:pt>
                <c:pt idx="368">
                  <c:v>2700</c:v>
                </c:pt>
                <c:pt idx="369">
                  <c:v>2626.26</c:v>
                </c:pt>
                <c:pt idx="370">
                  <c:v>2424.9899999999998</c:v>
                </c:pt>
                <c:pt idx="371">
                  <c:v>2589.19</c:v>
                </c:pt>
                <c:pt idx="372">
                  <c:v>2199.9899999999998</c:v>
                </c:pt>
                <c:pt idx="373">
                  <c:v>2522.23</c:v>
                </c:pt>
                <c:pt idx="374">
                  <c:v>2700</c:v>
                </c:pt>
                <c:pt idx="375">
                  <c:v>2700</c:v>
                </c:pt>
                <c:pt idx="376">
                  <c:v>2700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700</c:v>
                </c:pt>
                <c:pt idx="382">
                  <c:v>2700</c:v>
                </c:pt>
                <c:pt idx="383">
                  <c:v>2384.16</c:v>
                </c:pt>
                <c:pt idx="384">
                  <c:v>2600</c:v>
                </c:pt>
                <c:pt idx="385">
                  <c:v>2445.5</c:v>
                </c:pt>
                <c:pt idx="386">
                  <c:v>2236.17</c:v>
                </c:pt>
                <c:pt idx="387">
                  <c:v>2190</c:v>
                </c:pt>
                <c:pt idx="388">
                  <c:v>2186.17</c:v>
                </c:pt>
                <c:pt idx="389">
                  <c:v>2190</c:v>
                </c:pt>
                <c:pt idx="390">
                  <c:v>2500</c:v>
                </c:pt>
                <c:pt idx="391">
                  <c:v>2524.9899999999998</c:v>
                </c:pt>
                <c:pt idx="392">
                  <c:v>2700</c:v>
                </c:pt>
                <c:pt idx="393">
                  <c:v>2459.9899999999998</c:v>
                </c:pt>
                <c:pt idx="394">
                  <c:v>2148</c:v>
                </c:pt>
                <c:pt idx="395">
                  <c:v>2153.63</c:v>
                </c:pt>
                <c:pt idx="396">
                  <c:v>1999.99</c:v>
                </c:pt>
                <c:pt idx="397">
                  <c:v>2238.9899999999998</c:v>
                </c:pt>
                <c:pt idx="398">
                  <c:v>2700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700</c:v>
                </c:pt>
                <c:pt idx="406">
                  <c:v>2700</c:v>
                </c:pt>
                <c:pt idx="407">
                  <c:v>2479.8000000000002</c:v>
                </c:pt>
                <c:pt idx="408">
                  <c:v>2600.06</c:v>
                </c:pt>
                <c:pt idx="409">
                  <c:v>2499.98</c:v>
                </c:pt>
                <c:pt idx="410">
                  <c:v>2334.17</c:v>
                </c:pt>
                <c:pt idx="411">
                  <c:v>2174.17</c:v>
                </c:pt>
                <c:pt idx="412">
                  <c:v>2100.0100000000002</c:v>
                </c:pt>
                <c:pt idx="413">
                  <c:v>2049.0100000000002</c:v>
                </c:pt>
                <c:pt idx="414">
                  <c:v>2174.17</c:v>
                </c:pt>
                <c:pt idx="415">
                  <c:v>2174.17</c:v>
                </c:pt>
                <c:pt idx="416">
                  <c:v>2666.65</c:v>
                </c:pt>
                <c:pt idx="417">
                  <c:v>2700</c:v>
                </c:pt>
                <c:pt idx="418">
                  <c:v>2334.16</c:v>
                </c:pt>
                <c:pt idx="419">
                  <c:v>2284.16</c:v>
                </c:pt>
                <c:pt idx="420">
                  <c:v>1999.59</c:v>
                </c:pt>
                <c:pt idx="421">
                  <c:v>2099.9899999999998</c:v>
                </c:pt>
                <c:pt idx="422">
                  <c:v>2156</c:v>
                </c:pt>
                <c:pt idx="423">
                  <c:v>2382.16</c:v>
                </c:pt>
                <c:pt idx="424">
                  <c:v>2690</c:v>
                </c:pt>
                <c:pt idx="425">
                  <c:v>2700</c:v>
                </c:pt>
                <c:pt idx="426">
                  <c:v>2700</c:v>
                </c:pt>
                <c:pt idx="427">
                  <c:v>2538.5</c:v>
                </c:pt>
                <c:pt idx="428">
                  <c:v>2299.9899999999998</c:v>
                </c:pt>
                <c:pt idx="429">
                  <c:v>2382.16</c:v>
                </c:pt>
                <c:pt idx="430">
                  <c:v>2284.17</c:v>
                </c:pt>
                <c:pt idx="431">
                  <c:v>2100.0100000000002</c:v>
                </c:pt>
                <c:pt idx="432">
                  <c:v>2200</c:v>
                </c:pt>
                <c:pt idx="433">
                  <c:v>2488.08</c:v>
                </c:pt>
                <c:pt idx="434">
                  <c:v>2149.9899999999998</c:v>
                </c:pt>
                <c:pt idx="435">
                  <c:v>2099.9899999999998</c:v>
                </c:pt>
                <c:pt idx="436">
                  <c:v>1749.99</c:v>
                </c:pt>
                <c:pt idx="437">
                  <c:v>2000</c:v>
                </c:pt>
                <c:pt idx="438">
                  <c:v>2429</c:v>
                </c:pt>
                <c:pt idx="439">
                  <c:v>2550.58</c:v>
                </c:pt>
                <c:pt idx="440">
                  <c:v>2700</c:v>
                </c:pt>
                <c:pt idx="441">
                  <c:v>2700</c:v>
                </c:pt>
                <c:pt idx="442">
                  <c:v>2300</c:v>
                </c:pt>
                <c:pt idx="443">
                  <c:v>2299.9899999999998</c:v>
                </c:pt>
                <c:pt idx="444">
                  <c:v>1749.98</c:v>
                </c:pt>
                <c:pt idx="445">
                  <c:v>2142.0700000000002</c:v>
                </c:pt>
                <c:pt idx="446">
                  <c:v>2299.9899999999998</c:v>
                </c:pt>
                <c:pt idx="447">
                  <c:v>2361.9499999999998</c:v>
                </c:pt>
                <c:pt idx="448">
                  <c:v>2700</c:v>
                </c:pt>
                <c:pt idx="449">
                  <c:v>2700</c:v>
                </c:pt>
                <c:pt idx="450">
                  <c:v>2689.99</c:v>
                </c:pt>
                <c:pt idx="451">
                  <c:v>2599.9899999999998</c:v>
                </c:pt>
                <c:pt idx="452">
                  <c:v>2444.0100000000002</c:v>
                </c:pt>
                <c:pt idx="453">
                  <c:v>2129.9899999999998</c:v>
                </c:pt>
                <c:pt idx="454">
                  <c:v>2042.07</c:v>
                </c:pt>
                <c:pt idx="455">
                  <c:v>1685</c:v>
                </c:pt>
                <c:pt idx="456">
                  <c:v>2410</c:v>
                </c:pt>
                <c:pt idx="457">
                  <c:v>2200</c:v>
                </c:pt>
                <c:pt idx="458">
                  <c:v>2199.9899999999998</c:v>
                </c:pt>
                <c:pt idx="459">
                  <c:v>1595</c:v>
                </c:pt>
                <c:pt idx="460">
                  <c:v>1749.99</c:v>
                </c:pt>
                <c:pt idx="461">
                  <c:v>2132.02</c:v>
                </c:pt>
                <c:pt idx="462">
                  <c:v>2382.0300000000002</c:v>
                </c:pt>
                <c:pt idx="463">
                  <c:v>2499.98</c:v>
                </c:pt>
                <c:pt idx="464">
                  <c:v>2700</c:v>
                </c:pt>
                <c:pt idx="465">
                  <c:v>2500</c:v>
                </c:pt>
                <c:pt idx="466">
                  <c:v>2422.0300000000002</c:v>
                </c:pt>
                <c:pt idx="467">
                  <c:v>2150.0100000000002</c:v>
                </c:pt>
                <c:pt idx="468">
                  <c:v>1000</c:v>
                </c:pt>
                <c:pt idx="469">
                  <c:v>1057</c:v>
                </c:pt>
                <c:pt idx="470">
                  <c:v>2150</c:v>
                </c:pt>
                <c:pt idx="471">
                  <c:v>2393.9499999999998</c:v>
                </c:pt>
                <c:pt idx="472">
                  <c:v>2500.0100000000002</c:v>
                </c:pt>
                <c:pt idx="473">
                  <c:v>2689.99</c:v>
                </c:pt>
                <c:pt idx="474">
                  <c:v>2700</c:v>
                </c:pt>
                <c:pt idx="475">
                  <c:v>2690</c:v>
                </c:pt>
                <c:pt idx="476">
                  <c:v>2525.9899999999998</c:v>
                </c:pt>
                <c:pt idx="477">
                  <c:v>2526</c:v>
                </c:pt>
                <c:pt idx="478">
                  <c:v>2271.9899999999998</c:v>
                </c:pt>
                <c:pt idx="479">
                  <c:v>1611.99</c:v>
                </c:pt>
                <c:pt idx="480">
                  <c:v>1850</c:v>
                </c:pt>
                <c:pt idx="481">
                  <c:v>1749.98</c:v>
                </c:pt>
                <c:pt idx="482">
                  <c:v>1499.99</c:v>
                </c:pt>
                <c:pt idx="483">
                  <c:v>1499.98</c:v>
                </c:pt>
                <c:pt idx="484">
                  <c:v>1499.99</c:v>
                </c:pt>
                <c:pt idx="485">
                  <c:v>1749.98</c:v>
                </c:pt>
                <c:pt idx="486">
                  <c:v>2394</c:v>
                </c:pt>
                <c:pt idx="487">
                  <c:v>2194.0100000000002</c:v>
                </c:pt>
                <c:pt idx="488">
                  <c:v>2599.9899999999998</c:v>
                </c:pt>
                <c:pt idx="489">
                  <c:v>1998</c:v>
                </c:pt>
                <c:pt idx="490">
                  <c:v>1562</c:v>
                </c:pt>
                <c:pt idx="491">
                  <c:v>1499.99</c:v>
                </c:pt>
                <c:pt idx="492">
                  <c:v>645.73</c:v>
                </c:pt>
                <c:pt idx="493">
                  <c:v>1188</c:v>
                </c:pt>
                <c:pt idx="494">
                  <c:v>1749.98</c:v>
                </c:pt>
                <c:pt idx="495">
                  <c:v>1968</c:v>
                </c:pt>
                <c:pt idx="496">
                  <c:v>2460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630.02</c:v>
                </c:pt>
                <c:pt idx="502">
                  <c:v>2384.17</c:v>
                </c:pt>
                <c:pt idx="503">
                  <c:v>2284.16</c:v>
                </c:pt>
                <c:pt idx="504">
                  <c:v>2499.0100000000002</c:v>
                </c:pt>
                <c:pt idx="505">
                  <c:v>2288.29</c:v>
                </c:pt>
                <c:pt idx="506">
                  <c:v>2085</c:v>
                </c:pt>
                <c:pt idx="507">
                  <c:v>1749.99</c:v>
                </c:pt>
                <c:pt idx="508">
                  <c:v>1957.63</c:v>
                </c:pt>
                <c:pt idx="509">
                  <c:v>2277.94</c:v>
                </c:pt>
                <c:pt idx="510">
                  <c:v>2599.9899999999998</c:v>
                </c:pt>
                <c:pt idx="511">
                  <c:v>2350.9899999999998</c:v>
                </c:pt>
                <c:pt idx="512">
                  <c:v>2156</c:v>
                </c:pt>
                <c:pt idx="513">
                  <c:v>1499.99</c:v>
                </c:pt>
                <c:pt idx="514">
                  <c:v>1121.32</c:v>
                </c:pt>
                <c:pt idx="515">
                  <c:v>750</c:v>
                </c:pt>
                <c:pt idx="516">
                  <c:v>625</c:v>
                </c:pt>
                <c:pt idx="517">
                  <c:v>1499.98</c:v>
                </c:pt>
                <c:pt idx="518">
                  <c:v>1967.99</c:v>
                </c:pt>
                <c:pt idx="519">
                  <c:v>1999.99</c:v>
                </c:pt>
                <c:pt idx="520">
                  <c:v>2550.0100000000002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599.9899999999998</c:v>
                </c:pt>
                <c:pt idx="526">
                  <c:v>2288.3000000000002</c:v>
                </c:pt>
                <c:pt idx="527">
                  <c:v>2234.9899999999998</c:v>
                </c:pt>
                <c:pt idx="528">
                  <c:v>1877.99</c:v>
                </c:pt>
                <c:pt idx="529">
                  <c:v>2319</c:v>
                </c:pt>
                <c:pt idx="530">
                  <c:v>1799.97</c:v>
                </c:pt>
                <c:pt idx="531">
                  <c:v>2100</c:v>
                </c:pt>
                <c:pt idx="532">
                  <c:v>1799.97</c:v>
                </c:pt>
                <c:pt idx="533">
                  <c:v>1799.98</c:v>
                </c:pt>
                <c:pt idx="534">
                  <c:v>2300</c:v>
                </c:pt>
                <c:pt idx="535">
                  <c:v>2395.67</c:v>
                </c:pt>
                <c:pt idx="536">
                  <c:v>2700</c:v>
                </c:pt>
                <c:pt idx="537">
                  <c:v>2700</c:v>
                </c:pt>
                <c:pt idx="538">
                  <c:v>2700</c:v>
                </c:pt>
                <c:pt idx="539">
                  <c:v>2700</c:v>
                </c:pt>
                <c:pt idx="540">
                  <c:v>2400</c:v>
                </c:pt>
                <c:pt idx="541">
                  <c:v>2690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676.99</c:v>
                </c:pt>
                <c:pt idx="551">
                  <c:v>2499.9899999999998</c:v>
                </c:pt>
                <c:pt idx="552">
                  <c:v>2498.94</c:v>
                </c:pt>
                <c:pt idx="553">
                  <c:v>2398.94</c:v>
                </c:pt>
                <c:pt idx="554">
                  <c:v>2298.9499999999998</c:v>
                </c:pt>
                <c:pt idx="555">
                  <c:v>2351</c:v>
                </c:pt>
                <c:pt idx="556">
                  <c:v>2400.0100000000002</c:v>
                </c:pt>
                <c:pt idx="557">
                  <c:v>2508.77</c:v>
                </c:pt>
                <c:pt idx="558">
                  <c:v>2670</c:v>
                </c:pt>
                <c:pt idx="559">
                  <c:v>2670</c:v>
                </c:pt>
                <c:pt idx="560">
                  <c:v>2700</c:v>
                </c:pt>
                <c:pt idx="561">
                  <c:v>2700</c:v>
                </c:pt>
                <c:pt idx="562">
                  <c:v>2700</c:v>
                </c:pt>
                <c:pt idx="563">
                  <c:v>2690</c:v>
                </c:pt>
                <c:pt idx="564">
                  <c:v>2198.9899999999998</c:v>
                </c:pt>
                <c:pt idx="565">
                  <c:v>2649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498.94</c:v>
                </c:pt>
                <c:pt idx="575">
                  <c:v>2298.9499999999998</c:v>
                </c:pt>
                <c:pt idx="576">
                  <c:v>2498.19</c:v>
                </c:pt>
                <c:pt idx="577">
                  <c:v>2294.1799999999998</c:v>
                </c:pt>
                <c:pt idx="578">
                  <c:v>2155.9899999999998</c:v>
                </c:pt>
                <c:pt idx="579">
                  <c:v>2000</c:v>
                </c:pt>
                <c:pt idx="580">
                  <c:v>1754.64</c:v>
                </c:pt>
                <c:pt idx="581">
                  <c:v>1685</c:v>
                </c:pt>
                <c:pt idx="582">
                  <c:v>1999.46</c:v>
                </c:pt>
                <c:pt idx="583">
                  <c:v>1999.12</c:v>
                </c:pt>
                <c:pt idx="584">
                  <c:v>2700</c:v>
                </c:pt>
                <c:pt idx="585">
                  <c:v>2700</c:v>
                </c:pt>
                <c:pt idx="586">
                  <c:v>2666.65</c:v>
                </c:pt>
                <c:pt idx="587">
                  <c:v>2394.19</c:v>
                </c:pt>
                <c:pt idx="588">
                  <c:v>2094.19</c:v>
                </c:pt>
                <c:pt idx="589">
                  <c:v>2345.81</c:v>
                </c:pt>
                <c:pt idx="590">
                  <c:v>2700</c:v>
                </c:pt>
                <c:pt idx="591">
                  <c:v>2700</c:v>
                </c:pt>
                <c:pt idx="592">
                  <c:v>2700</c:v>
                </c:pt>
                <c:pt idx="593">
                  <c:v>2700</c:v>
                </c:pt>
                <c:pt idx="594">
                  <c:v>2700</c:v>
                </c:pt>
                <c:pt idx="595">
                  <c:v>2700</c:v>
                </c:pt>
                <c:pt idx="596">
                  <c:v>2700</c:v>
                </c:pt>
                <c:pt idx="597">
                  <c:v>2700</c:v>
                </c:pt>
                <c:pt idx="598">
                  <c:v>2700</c:v>
                </c:pt>
                <c:pt idx="599">
                  <c:v>2498.19</c:v>
                </c:pt>
                <c:pt idx="600">
                  <c:v>2625</c:v>
                </c:pt>
                <c:pt idx="601">
                  <c:v>2525</c:v>
                </c:pt>
                <c:pt idx="602">
                  <c:v>2425</c:v>
                </c:pt>
                <c:pt idx="603">
                  <c:v>2284.9299999999998</c:v>
                </c:pt>
                <c:pt idx="604">
                  <c:v>2253.64</c:v>
                </c:pt>
                <c:pt idx="605">
                  <c:v>2284.9299999999998</c:v>
                </c:pt>
                <c:pt idx="606">
                  <c:v>2427.44</c:v>
                </c:pt>
                <c:pt idx="607">
                  <c:v>2613.64</c:v>
                </c:pt>
                <c:pt idx="608">
                  <c:v>2700</c:v>
                </c:pt>
                <c:pt idx="609">
                  <c:v>2700</c:v>
                </c:pt>
                <c:pt idx="610">
                  <c:v>2700</c:v>
                </c:pt>
                <c:pt idx="611">
                  <c:v>2700</c:v>
                </c:pt>
                <c:pt idx="612">
                  <c:v>2299</c:v>
                </c:pt>
                <c:pt idx="613">
                  <c:v>2700</c:v>
                </c:pt>
                <c:pt idx="614">
                  <c:v>2700</c:v>
                </c:pt>
                <c:pt idx="615">
                  <c:v>2700</c:v>
                </c:pt>
                <c:pt idx="616">
                  <c:v>2700</c:v>
                </c:pt>
                <c:pt idx="617">
                  <c:v>2700</c:v>
                </c:pt>
                <c:pt idx="618">
                  <c:v>2700</c:v>
                </c:pt>
                <c:pt idx="619">
                  <c:v>2700</c:v>
                </c:pt>
                <c:pt idx="620">
                  <c:v>2700</c:v>
                </c:pt>
                <c:pt idx="621">
                  <c:v>2494.94</c:v>
                </c:pt>
                <c:pt idx="622">
                  <c:v>2494.9299999999998</c:v>
                </c:pt>
                <c:pt idx="623">
                  <c:v>1999.99</c:v>
                </c:pt>
                <c:pt idx="624">
                  <c:v>2414.42</c:v>
                </c:pt>
                <c:pt idx="625">
                  <c:v>2325</c:v>
                </c:pt>
                <c:pt idx="626">
                  <c:v>2199.9899999999998</c:v>
                </c:pt>
                <c:pt idx="627">
                  <c:v>2000</c:v>
                </c:pt>
                <c:pt idx="628">
                  <c:v>1878</c:v>
                </c:pt>
                <c:pt idx="629">
                  <c:v>2149.0100000000002</c:v>
                </c:pt>
                <c:pt idx="630">
                  <c:v>2298.19</c:v>
                </c:pt>
                <c:pt idx="631">
                  <c:v>2641.42</c:v>
                </c:pt>
                <c:pt idx="632">
                  <c:v>2700</c:v>
                </c:pt>
                <c:pt idx="633">
                  <c:v>2700</c:v>
                </c:pt>
                <c:pt idx="634">
                  <c:v>2494.19</c:v>
                </c:pt>
                <c:pt idx="635">
                  <c:v>2298.1799999999998</c:v>
                </c:pt>
                <c:pt idx="636">
                  <c:v>1602.97</c:v>
                </c:pt>
                <c:pt idx="637">
                  <c:v>1602.97</c:v>
                </c:pt>
                <c:pt idx="638">
                  <c:v>2050</c:v>
                </c:pt>
                <c:pt idx="639">
                  <c:v>2346.98</c:v>
                </c:pt>
                <c:pt idx="640">
                  <c:v>2649</c:v>
                </c:pt>
                <c:pt idx="641">
                  <c:v>2700</c:v>
                </c:pt>
                <c:pt idx="642">
                  <c:v>2700</c:v>
                </c:pt>
                <c:pt idx="643">
                  <c:v>2140.0100000000002</c:v>
                </c:pt>
                <c:pt idx="644">
                  <c:v>1799.98</c:v>
                </c:pt>
                <c:pt idx="645">
                  <c:v>1602.98</c:v>
                </c:pt>
                <c:pt idx="646">
                  <c:v>1602.98</c:v>
                </c:pt>
                <c:pt idx="647">
                  <c:v>1250</c:v>
                </c:pt>
                <c:pt idx="648">
                  <c:v>1300</c:v>
                </c:pt>
                <c:pt idx="649">
                  <c:v>1250.01</c:v>
                </c:pt>
                <c:pt idx="650">
                  <c:v>1250</c:v>
                </c:pt>
                <c:pt idx="651">
                  <c:v>1249.99</c:v>
                </c:pt>
                <c:pt idx="652">
                  <c:v>1249.99</c:v>
                </c:pt>
                <c:pt idx="653">
                  <c:v>1249.99</c:v>
                </c:pt>
                <c:pt idx="654">
                  <c:v>1244.45</c:v>
                </c:pt>
                <c:pt idx="655">
                  <c:v>1250</c:v>
                </c:pt>
                <c:pt idx="656">
                  <c:v>1846</c:v>
                </c:pt>
                <c:pt idx="657">
                  <c:v>2228.89</c:v>
                </c:pt>
                <c:pt idx="658">
                  <c:v>1449.99</c:v>
                </c:pt>
                <c:pt idx="659">
                  <c:v>1449.98</c:v>
                </c:pt>
                <c:pt idx="660">
                  <c:v>624.99</c:v>
                </c:pt>
                <c:pt idx="661">
                  <c:v>999.99</c:v>
                </c:pt>
                <c:pt idx="662">
                  <c:v>1249.99</c:v>
                </c:pt>
                <c:pt idx="663">
                  <c:v>1250</c:v>
                </c:pt>
                <c:pt idx="664">
                  <c:v>1846</c:v>
                </c:pt>
                <c:pt idx="665">
                  <c:v>2545</c:v>
                </c:pt>
                <c:pt idx="666">
                  <c:v>2640</c:v>
                </c:pt>
                <c:pt idx="667">
                  <c:v>1878</c:v>
                </c:pt>
                <c:pt idx="668">
                  <c:v>1449.99</c:v>
                </c:pt>
                <c:pt idx="669">
                  <c:v>1449.99</c:v>
                </c:pt>
                <c:pt idx="670">
                  <c:v>1244.45</c:v>
                </c:pt>
                <c:pt idx="671">
                  <c:v>624.99</c:v>
                </c:pt>
                <c:pt idx="672">
                  <c:v>1249.99</c:v>
                </c:pt>
                <c:pt idx="673">
                  <c:v>1325</c:v>
                </c:pt>
                <c:pt idx="674">
                  <c:v>1446.07</c:v>
                </c:pt>
                <c:pt idx="675">
                  <c:v>1446.06</c:v>
                </c:pt>
                <c:pt idx="676">
                  <c:v>1446.06</c:v>
                </c:pt>
                <c:pt idx="677">
                  <c:v>1446.06</c:v>
                </c:pt>
                <c:pt idx="678">
                  <c:v>1446.07</c:v>
                </c:pt>
                <c:pt idx="679">
                  <c:v>1238.28</c:v>
                </c:pt>
                <c:pt idx="680">
                  <c:v>997.08</c:v>
                </c:pt>
                <c:pt idx="681">
                  <c:v>1238.28</c:v>
                </c:pt>
                <c:pt idx="682">
                  <c:v>347.08</c:v>
                </c:pt>
                <c:pt idx="683">
                  <c:v>84</c:v>
                </c:pt>
                <c:pt idx="684">
                  <c:v>12.34</c:v>
                </c:pt>
                <c:pt idx="685">
                  <c:v>16.920000000000002</c:v>
                </c:pt>
                <c:pt idx="686">
                  <c:v>93.24</c:v>
                </c:pt>
                <c:pt idx="687">
                  <c:v>499</c:v>
                </c:pt>
                <c:pt idx="688">
                  <c:v>1448.48</c:v>
                </c:pt>
                <c:pt idx="689">
                  <c:v>1500</c:v>
                </c:pt>
                <c:pt idx="690">
                  <c:v>1594.98</c:v>
                </c:pt>
                <c:pt idx="691">
                  <c:v>1500.01</c:v>
                </c:pt>
                <c:pt idx="692">
                  <c:v>1500</c:v>
                </c:pt>
                <c:pt idx="693">
                  <c:v>1446.07</c:v>
                </c:pt>
                <c:pt idx="694">
                  <c:v>1147.07</c:v>
                </c:pt>
                <c:pt idx="695">
                  <c:v>347.08</c:v>
                </c:pt>
                <c:pt idx="696">
                  <c:v>435.13</c:v>
                </c:pt>
                <c:pt idx="697">
                  <c:v>749.01</c:v>
                </c:pt>
                <c:pt idx="698">
                  <c:v>980</c:v>
                </c:pt>
                <c:pt idx="699">
                  <c:v>997.09</c:v>
                </c:pt>
                <c:pt idx="700">
                  <c:v>999.99</c:v>
                </c:pt>
                <c:pt idx="701">
                  <c:v>1249.99</c:v>
                </c:pt>
                <c:pt idx="702">
                  <c:v>1250</c:v>
                </c:pt>
                <c:pt idx="703">
                  <c:v>1650</c:v>
                </c:pt>
                <c:pt idx="704">
                  <c:v>2700</c:v>
                </c:pt>
                <c:pt idx="705">
                  <c:v>2700</c:v>
                </c:pt>
                <c:pt idx="706">
                  <c:v>2448.89</c:v>
                </c:pt>
                <c:pt idx="707">
                  <c:v>2099.0100000000002</c:v>
                </c:pt>
                <c:pt idx="708">
                  <c:v>1432.99</c:v>
                </c:pt>
                <c:pt idx="709">
                  <c:v>2199</c:v>
                </c:pt>
                <c:pt idx="710">
                  <c:v>2554.9899999999998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68.34</c:v>
                </c:pt>
                <c:pt idx="719">
                  <c:v>2199.0100000000002</c:v>
                </c:pt>
                <c:pt idx="720">
                  <c:v>2499.9899999999998</c:v>
                </c:pt>
                <c:pt idx="721">
                  <c:v>2295.0700000000002</c:v>
                </c:pt>
                <c:pt idx="722">
                  <c:v>2155.9899999999998</c:v>
                </c:pt>
                <c:pt idx="723">
                  <c:v>2195.0700000000002</c:v>
                </c:pt>
                <c:pt idx="724">
                  <c:v>2144.42</c:v>
                </c:pt>
                <c:pt idx="725">
                  <c:v>2195.08</c:v>
                </c:pt>
                <c:pt idx="726">
                  <c:v>2649.01</c:v>
                </c:pt>
                <c:pt idx="727">
                  <c:v>2700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448.89</c:v>
                </c:pt>
                <c:pt idx="732">
                  <c:v>1446.07</c:v>
                </c:pt>
                <c:pt idx="733">
                  <c:v>2086.4899999999998</c:v>
                </c:pt>
                <c:pt idx="734">
                  <c:v>2451.0100000000002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299.6</c:v>
                </c:pt>
                <c:pt idx="744">
                  <c:v>2448.88</c:v>
                </c:pt>
                <c:pt idx="745">
                  <c:v>2293.0700000000002</c:v>
                </c:pt>
                <c:pt idx="746">
                  <c:v>2147.0700000000002</c:v>
                </c:pt>
                <c:pt idx="747">
                  <c:v>2000</c:v>
                </c:pt>
                <c:pt idx="748">
                  <c:v>2129.9899999999998</c:v>
                </c:pt>
                <c:pt idx="749">
                  <c:v>2147.0700000000002</c:v>
                </c:pt>
                <c:pt idx="750">
                  <c:v>2399.02</c:v>
                </c:pt>
                <c:pt idx="751">
                  <c:v>2700</c:v>
                </c:pt>
                <c:pt idx="752">
                  <c:v>2700</c:v>
                </c:pt>
                <c:pt idx="753">
                  <c:v>2700</c:v>
                </c:pt>
                <c:pt idx="754">
                  <c:v>2155.9899999999998</c:v>
                </c:pt>
                <c:pt idx="755">
                  <c:v>2199</c:v>
                </c:pt>
                <c:pt idx="756">
                  <c:v>1446.07</c:v>
                </c:pt>
                <c:pt idx="757">
                  <c:v>2048.7600000000002</c:v>
                </c:pt>
                <c:pt idx="758">
                  <c:v>2448.88</c:v>
                </c:pt>
                <c:pt idx="759">
                  <c:v>2650.01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387.0700000000002</c:v>
                </c:pt>
                <c:pt idx="766">
                  <c:v>2285.08</c:v>
                </c:pt>
                <c:pt idx="767">
                  <c:v>2130</c:v>
                </c:pt>
                <c:pt idx="768">
                  <c:v>2325</c:v>
                </c:pt>
                <c:pt idx="769">
                  <c:v>2274.17</c:v>
                </c:pt>
                <c:pt idx="770">
                  <c:v>2142.16</c:v>
                </c:pt>
                <c:pt idx="771">
                  <c:v>2129.87</c:v>
                </c:pt>
                <c:pt idx="772">
                  <c:v>2142.16</c:v>
                </c:pt>
                <c:pt idx="773">
                  <c:v>2142.16</c:v>
                </c:pt>
                <c:pt idx="774">
                  <c:v>2274.17</c:v>
                </c:pt>
                <c:pt idx="775">
                  <c:v>2274.17</c:v>
                </c:pt>
                <c:pt idx="776">
                  <c:v>2700</c:v>
                </c:pt>
                <c:pt idx="777">
                  <c:v>2700</c:v>
                </c:pt>
                <c:pt idx="778">
                  <c:v>2490.6</c:v>
                </c:pt>
                <c:pt idx="779">
                  <c:v>2382.17</c:v>
                </c:pt>
                <c:pt idx="780">
                  <c:v>1970.99</c:v>
                </c:pt>
                <c:pt idx="781">
                  <c:v>2092.17</c:v>
                </c:pt>
                <c:pt idx="782">
                  <c:v>2399.89</c:v>
                </c:pt>
                <c:pt idx="783">
                  <c:v>2677.99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348.89</c:v>
                </c:pt>
                <c:pt idx="788">
                  <c:v>2451.0100000000002</c:v>
                </c:pt>
                <c:pt idx="789">
                  <c:v>2214.42</c:v>
                </c:pt>
                <c:pt idx="790">
                  <c:v>2200</c:v>
                </c:pt>
                <c:pt idx="791">
                  <c:v>1950.02</c:v>
                </c:pt>
                <c:pt idx="792">
                  <c:v>2050</c:v>
                </c:pt>
                <c:pt idx="793">
                  <c:v>2198.19</c:v>
                </c:pt>
                <c:pt idx="794">
                  <c:v>2198.1799999999998</c:v>
                </c:pt>
                <c:pt idx="795">
                  <c:v>1685</c:v>
                </c:pt>
                <c:pt idx="796">
                  <c:v>2155.9899999999998</c:v>
                </c:pt>
                <c:pt idx="797">
                  <c:v>2244.9899999999998</c:v>
                </c:pt>
                <c:pt idx="798">
                  <c:v>2630.01</c:v>
                </c:pt>
                <c:pt idx="799">
                  <c:v>2499.0100000000002</c:v>
                </c:pt>
                <c:pt idx="800">
                  <c:v>2700</c:v>
                </c:pt>
                <c:pt idx="801">
                  <c:v>2548.88</c:v>
                </c:pt>
                <c:pt idx="802">
                  <c:v>2392.11</c:v>
                </c:pt>
                <c:pt idx="803">
                  <c:v>2198.19</c:v>
                </c:pt>
                <c:pt idx="804">
                  <c:v>1446.06</c:v>
                </c:pt>
                <c:pt idx="805">
                  <c:v>1446.07</c:v>
                </c:pt>
                <c:pt idx="806">
                  <c:v>2253.64</c:v>
                </c:pt>
                <c:pt idx="807">
                  <c:v>2649.01</c:v>
                </c:pt>
                <c:pt idx="808">
                  <c:v>2700</c:v>
                </c:pt>
                <c:pt idx="809">
                  <c:v>2700</c:v>
                </c:pt>
                <c:pt idx="810">
                  <c:v>2700</c:v>
                </c:pt>
                <c:pt idx="811">
                  <c:v>2647.99</c:v>
                </c:pt>
                <c:pt idx="812">
                  <c:v>2499.9899999999998</c:v>
                </c:pt>
                <c:pt idx="813">
                  <c:v>2498.1799999999998</c:v>
                </c:pt>
                <c:pt idx="814">
                  <c:v>2155.9899999999998</c:v>
                </c:pt>
                <c:pt idx="815">
                  <c:v>1500</c:v>
                </c:pt>
                <c:pt idx="816">
                  <c:v>2500</c:v>
                </c:pt>
                <c:pt idx="817">
                  <c:v>1800</c:v>
                </c:pt>
                <c:pt idx="818">
                  <c:v>1594.98</c:v>
                </c:pt>
                <c:pt idx="819">
                  <c:v>1594.97</c:v>
                </c:pt>
                <c:pt idx="820">
                  <c:v>1324.99</c:v>
                </c:pt>
                <c:pt idx="821">
                  <c:v>1000.01</c:v>
                </c:pt>
                <c:pt idx="822">
                  <c:v>1446.06</c:v>
                </c:pt>
                <c:pt idx="823">
                  <c:v>1500</c:v>
                </c:pt>
                <c:pt idx="824">
                  <c:v>2496.3200000000002</c:v>
                </c:pt>
                <c:pt idx="825">
                  <c:v>2198.9499999999998</c:v>
                </c:pt>
                <c:pt idx="826">
                  <c:v>1500</c:v>
                </c:pt>
                <c:pt idx="827">
                  <c:v>1000</c:v>
                </c:pt>
                <c:pt idx="828">
                  <c:v>580</c:v>
                </c:pt>
                <c:pt idx="829">
                  <c:v>1174.24</c:v>
                </c:pt>
                <c:pt idx="830">
                  <c:v>1499.99</c:v>
                </c:pt>
                <c:pt idx="831">
                  <c:v>1594.98</c:v>
                </c:pt>
                <c:pt idx="832">
                  <c:v>2156</c:v>
                </c:pt>
                <c:pt idx="833">
                  <c:v>2645.46</c:v>
                </c:pt>
                <c:pt idx="834">
                  <c:v>2649</c:v>
                </c:pt>
                <c:pt idx="835">
                  <c:v>2525</c:v>
                </c:pt>
                <c:pt idx="836">
                  <c:v>2314.42</c:v>
                </c:pt>
                <c:pt idx="837">
                  <c:v>1968</c:v>
                </c:pt>
                <c:pt idx="838">
                  <c:v>1174.25</c:v>
                </c:pt>
                <c:pt idx="839">
                  <c:v>500</c:v>
                </c:pt>
                <c:pt idx="840">
                  <c:v>804</c:v>
                </c:pt>
                <c:pt idx="841">
                  <c:v>980</c:v>
                </c:pt>
                <c:pt idx="842">
                  <c:v>1148.71</c:v>
                </c:pt>
                <c:pt idx="843">
                  <c:v>1148.7</c:v>
                </c:pt>
                <c:pt idx="844">
                  <c:v>1148.7</c:v>
                </c:pt>
                <c:pt idx="845">
                  <c:v>1446.06</c:v>
                </c:pt>
                <c:pt idx="846">
                  <c:v>2199.0100000000002</c:v>
                </c:pt>
                <c:pt idx="847">
                  <c:v>2199</c:v>
                </c:pt>
                <c:pt idx="848">
                  <c:v>1250</c:v>
                </c:pt>
                <c:pt idx="849">
                  <c:v>1446.06</c:v>
                </c:pt>
                <c:pt idx="850">
                  <c:v>1249.99</c:v>
                </c:pt>
                <c:pt idx="851">
                  <c:v>1106.5899999999999</c:v>
                </c:pt>
                <c:pt idx="852">
                  <c:v>999.99</c:v>
                </c:pt>
                <c:pt idx="853">
                  <c:v>1000</c:v>
                </c:pt>
                <c:pt idx="854">
                  <c:v>979.99</c:v>
                </c:pt>
                <c:pt idx="855">
                  <c:v>500</c:v>
                </c:pt>
                <c:pt idx="856">
                  <c:v>2299</c:v>
                </c:pt>
                <c:pt idx="857">
                  <c:v>2597.96</c:v>
                </c:pt>
                <c:pt idx="858">
                  <c:v>2676.99</c:v>
                </c:pt>
                <c:pt idx="859">
                  <c:v>2648.89</c:v>
                </c:pt>
                <c:pt idx="860">
                  <c:v>2500.0100000000002</c:v>
                </c:pt>
                <c:pt idx="861">
                  <c:v>2423.23</c:v>
                </c:pt>
                <c:pt idx="862">
                  <c:v>1594.98</c:v>
                </c:pt>
                <c:pt idx="863">
                  <c:v>1499.99</c:v>
                </c:pt>
                <c:pt idx="864">
                  <c:v>1446.07</c:v>
                </c:pt>
                <c:pt idx="865">
                  <c:v>1446.06</c:v>
                </c:pt>
                <c:pt idx="866">
                  <c:v>1249</c:v>
                </c:pt>
                <c:pt idx="867">
                  <c:v>1228.7</c:v>
                </c:pt>
                <c:pt idx="868">
                  <c:v>1228.71</c:v>
                </c:pt>
                <c:pt idx="869">
                  <c:v>1446.06</c:v>
                </c:pt>
                <c:pt idx="870">
                  <c:v>1684.99</c:v>
                </c:pt>
                <c:pt idx="871">
                  <c:v>2097.2399999999998</c:v>
                </c:pt>
                <c:pt idx="872">
                  <c:v>2630.02</c:v>
                </c:pt>
                <c:pt idx="873">
                  <c:v>2570.6799999999998</c:v>
                </c:pt>
                <c:pt idx="874">
                  <c:v>2000</c:v>
                </c:pt>
                <c:pt idx="875">
                  <c:v>2099.0100000000002</c:v>
                </c:pt>
                <c:pt idx="876">
                  <c:v>1944.23</c:v>
                </c:pt>
                <c:pt idx="877">
                  <c:v>2099</c:v>
                </c:pt>
                <c:pt idx="878">
                  <c:v>2499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483.87</c:v>
                </c:pt>
                <c:pt idx="884">
                  <c:v>2199.89</c:v>
                </c:pt>
                <c:pt idx="885">
                  <c:v>1850</c:v>
                </c:pt>
                <c:pt idx="886">
                  <c:v>2199.88</c:v>
                </c:pt>
                <c:pt idx="887">
                  <c:v>1749.99</c:v>
                </c:pt>
                <c:pt idx="888">
                  <c:v>2499.9899999999998</c:v>
                </c:pt>
                <c:pt idx="889">
                  <c:v>2280.0100000000002</c:v>
                </c:pt>
                <c:pt idx="890">
                  <c:v>2144.42</c:v>
                </c:pt>
                <c:pt idx="891">
                  <c:v>1999.99</c:v>
                </c:pt>
                <c:pt idx="892">
                  <c:v>2144.42</c:v>
                </c:pt>
                <c:pt idx="893">
                  <c:v>2400.0100000000002</c:v>
                </c:pt>
                <c:pt idx="894">
                  <c:v>2349.9899999999998</c:v>
                </c:pt>
                <c:pt idx="895">
                  <c:v>2569.0100000000002</c:v>
                </c:pt>
                <c:pt idx="896">
                  <c:v>2700</c:v>
                </c:pt>
                <c:pt idx="897">
                  <c:v>2700</c:v>
                </c:pt>
                <c:pt idx="898">
                  <c:v>2699.01</c:v>
                </c:pt>
                <c:pt idx="899">
                  <c:v>2499.98</c:v>
                </c:pt>
                <c:pt idx="900">
                  <c:v>2182.23</c:v>
                </c:pt>
                <c:pt idx="901">
                  <c:v>2199</c:v>
                </c:pt>
                <c:pt idx="902">
                  <c:v>2499.9899999999998</c:v>
                </c:pt>
                <c:pt idx="903">
                  <c:v>2677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499.98</c:v>
                </c:pt>
                <c:pt idx="908">
                  <c:v>2648.89</c:v>
                </c:pt>
                <c:pt idx="909">
                  <c:v>2168.2399999999998</c:v>
                </c:pt>
                <c:pt idx="910">
                  <c:v>2168.2399999999998</c:v>
                </c:pt>
                <c:pt idx="911">
                  <c:v>2140</c:v>
                </c:pt>
                <c:pt idx="912">
                  <c:v>2234.2800000000002</c:v>
                </c:pt>
                <c:pt idx="913">
                  <c:v>2228.29</c:v>
                </c:pt>
                <c:pt idx="914">
                  <c:v>2183.23</c:v>
                </c:pt>
                <c:pt idx="915">
                  <c:v>1749.99</c:v>
                </c:pt>
                <c:pt idx="916">
                  <c:v>1594.98</c:v>
                </c:pt>
                <c:pt idx="917">
                  <c:v>1684.99</c:v>
                </c:pt>
                <c:pt idx="918">
                  <c:v>2206.2800000000002</c:v>
                </c:pt>
                <c:pt idx="919">
                  <c:v>2244.9899999999998</c:v>
                </c:pt>
                <c:pt idx="920">
                  <c:v>2700</c:v>
                </c:pt>
                <c:pt idx="921">
                  <c:v>2676.99</c:v>
                </c:pt>
                <c:pt idx="922">
                  <c:v>2481.9899999999998</c:v>
                </c:pt>
                <c:pt idx="923">
                  <c:v>1799.99</c:v>
                </c:pt>
                <c:pt idx="924">
                  <c:v>1049.99</c:v>
                </c:pt>
                <c:pt idx="925">
                  <c:v>1446.06</c:v>
                </c:pt>
                <c:pt idx="926">
                  <c:v>1594.98</c:v>
                </c:pt>
                <c:pt idx="927">
                  <c:v>2210.0100000000002</c:v>
                </c:pt>
                <c:pt idx="928">
                  <c:v>2700</c:v>
                </c:pt>
                <c:pt idx="929">
                  <c:v>2700</c:v>
                </c:pt>
                <c:pt idx="930">
                  <c:v>2647.99</c:v>
                </c:pt>
                <c:pt idx="931">
                  <c:v>2570.0100000000002</c:v>
                </c:pt>
                <c:pt idx="932">
                  <c:v>2448.89</c:v>
                </c:pt>
                <c:pt idx="933">
                  <c:v>2349.9899999999998</c:v>
                </c:pt>
                <c:pt idx="934">
                  <c:v>2278.23</c:v>
                </c:pt>
                <c:pt idx="935">
                  <c:v>2133.9899999999998</c:v>
                </c:pt>
                <c:pt idx="936">
                  <c:v>2000</c:v>
                </c:pt>
                <c:pt idx="937">
                  <c:v>1594.98</c:v>
                </c:pt>
                <c:pt idx="938">
                  <c:v>2100</c:v>
                </c:pt>
                <c:pt idx="939">
                  <c:v>1594.97</c:v>
                </c:pt>
                <c:pt idx="940">
                  <c:v>1594.98</c:v>
                </c:pt>
                <c:pt idx="941">
                  <c:v>1957.63</c:v>
                </c:pt>
                <c:pt idx="942">
                  <c:v>2423.31</c:v>
                </c:pt>
                <c:pt idx="943">
                  <c:v>2050</c:v>
                </c:pt>
                <c:pt idx="944">
                  <c:v>2630.01</c:v>
                </c:pt>
                <c:pt idx="945">
                  <c:v>2451</c:v>
                </c:pt>
                <c:pt idx="946">
                  <c:v>2000.01</c:v>
                </c:pt>
                <c:pt idx="947">
                  <c:v>2249.38</c:v>
                </c:pt>
                <c:pt idx="948">
                  <c:v>2049.9899999999998</c:v>
                </c:pt>
                <c:pt idx="949">
                  <c:v>2198.98</c:v>
                </c:pt>
                <c:pt idx="950">
                  <c:v>2451</c:v>
                </c:pt>
                <c:pt idx="951">
                  <c:v>2640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30.01</c:v>
                </c:pt>
                <c:pt idx="956">
                  <c:v>2624.01</c:v>
                </c:pt>
                <c:pt idx="957">
                  <c:v>2451.0100000000002</c:v>
                </c:pt>
                <c:pt idx="958">
                  <c:v>2292.2800000000002</c:v>
                </c:pt>
                <c:pt idx="959">
                  <c:v>2198.9899999999998</c:v>
                </c:pt>
                <c:pt idx="960">
                  <c:v>2188.11</c:v>
                </c:pt>
                <c:pt idx="961">
                  <c:v>1875</c:v>
                </c:pt>
                <c:pt idx="962">
                  <c:v>1800</c:v>
                </c:pt>
                <c:pt idx="963">
                  <c:v>2188.11</c:v>
                </c:pt>
                <c:pt idx="964">
                  <c:v>2188.11</c:v>
                </c:pt>
                <c:pt idx="965">
                  <c:v>1738.01</c:v>
                </c:pt>
                <c:pt idx="966">
                  <c:v>2499.98</c:v>
                </c:pt>
                <c:pt idx="967">
                  <c:v>2700</c:v>
                </c:pt>
                <c:pt idx="968">
                  <c:v>2700</c:v>
                </c:pt>
                <c:pt idx="969">
                  <c:v>2700</c:v>
                </c:pt>
                <c:pt idx="970">
                  <c:v>2700</c:v>
                </c:pt>
                <c:pt idx="971">
                  <c:v>2393.5700000000002</c:v>
                </c:pt>
                <c:pt idx="972">
                  <c:v>1499.98</c:v>
                </c:pt>
                <c:pt idx="973">
                  <c:v>1499.99</c:v>
                </c:pt>
                <c:pt idx="974">
                  <c:v>2349.98</c:v>
                </c:pt>
                <c:pt idx="975">
                  <c:v>2648.88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1940</c:v>
                </c:pt>
                <c:pt idx="980">
                  <c:v>1685</c:v>
                </c:pt>
                <c:pt idx="981">
                  <c:v>2048.11</c:v>
                </c:pt>
                <c:pt idx="982">
                  <c:v>2048.11</c:v>
                </c:pt>
                <c:pt idx="983">
                  <c:v>1483.99</c:v>
                </c:pt>
                <c:pt idx="984">
                  <c:v>1594.98</c:v>
                </c:pt>
                <c:pt idx="985">
                  <c:v>1499.99</c:v>
                </c:pt>
                <c:pt idx="986">
                  <c:v>1250</c:v>
                </c:pt>
                <c:pt idx="987">
                  <c:v>1333.34</c:v>
                </c:pt>
                <c:pt idx="988">
                  <c:v>1000</c:v>
                </c:pt>
                <c:pt idx="989">
                  <c:v>999.99</c:v>
                </c:pt>
                <c:pt idx="990">
                  <c:v>1333.33</c:v>
                </c:pt>
                <c:pt idx="991">
                  <c:v>580</c:v>
                </c:pt>
                <c:pt idx="992">
                  <c:v>1551.24</c:v>
                </c:pt>
                <c:pt idx="993">
                  <c:v>2195.9899999999998</c:v>
                </c:pt>
                <c:pt idx="994">
                  <c:v>2100</c:v>
                </c:pt>
                <c:pt idx="995">
                  <c:v>2149</c:v>
                </c:pt>
                <c:pt idx="996">
                  <c:v>1499.99</c:v>
                </c:pt>
                <c:pt idx="997">
                  <c:v>2244.0100000000002</c:v>
                </c:pt>
                <c:pt idx="998">
                  <c:v>2700</c:v>
                </c:pt>
                <c:pt idx="999">
                  <c:v>2700</c:v>
                </c:pt>
                <c:pt idx="1000">
                  <c:v>2499.0100000000002</c:v>
                </c:pt>
                <c:pt idx="1001">
                  <c:v>2649</c:v>
                </c:pt>
                <c:pt idx="1002">
                  <c:v>2649.01</c:v>
                </c:pt>
                <c:pt idx="1003">
                  <c:v>2451</c:v>
                </c:pt>
                <c:pt idx="1004">
                  <c:v>2250.0100000000002</c:v>
                </c:pt>
                <c:pt idx="1005">
                  <c:v>2269</c:v>
                </c:pt>
                <c:pt idx="1006">
                  <c:v>2200.0100000000002</c:v>
                </c:pt>
                <c:pt idx="1007">
                  <c:v>1499.98</c:v>
                </c:pt>
                <c:pt idx="1008">
                  <c:v>1598.03</c:v>
                </c:pt>
                <c:pt idx="1009">
                  <c:v>1499.99</c:v>
                </c:pt>
                <c:pt idx="1010">
                  <c:v>1250</c:v>
                </c:pt>
                <c:pt idx="1011">
                  <c:v>1250</c:v>
                </c:pt>
                <c:pt idx="1012">
                  <c:v>1250</c:v>
                </c:pt>
                <c:pt idx="1013">
                  <c:v>1000</c:v>
                </c:pt>
                <c:pt idx="1014">
                  <c:v>1329.76</c:v>
                </c:pt>
                <c:pt idx="1015">
                  <c:v>979.99</c:v>
                </c:pt>
                <c:pt idx="1016">
                  <c:v>1329.77</c:v>
                </c:pt>
                <c:pt idx="1017">
                  <c:v>1499.98</c:v>
                </c:pt>
                <c:pt idx="1018">
                  <c:v>1250</c:v>
                </c:pt>
                <c:pt idx="1019">
                  <c:v>1000</c:v>
                </c:pt>
                <c:pt idx="1020">
                  <c:v>500</c:v>
                </c:pt>
                <c:pt idx="1021">
                  <c:v>1250</c:v>
                </c:pt>
                <c:pt idx="1022">
                  <c:v>1499.99</c:v>
                </c:pt>
                <c:pt idx="1023">
                  <c:v>1329.77</c:v>
                </c:pt>
                <c:pt idx="1024">
                  <c:v>1499.99</c:v>
                </c:pt>
                <c:pt idx="1025">
                  <c:v>2640</c:v>
                </c:pt>
                <c:pt idx="1026">
                  <c:v>2500.0100000000002</c:v>
                </c:pt>
                <c:pt idx="1027">
                  <c:v>2648</c:v>
                </c:pt>
                <c:pt idx="1028">
                  <c:v>2451</c:v>
                </c:pt>
                <c:pt idx="1029">
                  <c:v>2321.11</c:v>
                </c:pt>
                <c:pt idx="1030">
                  <c:v>2287.9899999999998</c:v>
                </c:pt>
                <c:pt idx="1031">
                  <c:v>2235</c:v>
                </c:pt>
                <c:pt idx="1032">
                  <c:v>2324.9899999999998</c:v>
                </c:pt>
                <c:pt idx="1033">
                  <c:v>1800</c:v>
                </c:pt>
                <c:pt idx="1034">
                  <c:v>1499.99</c:v>
                </c:pt>
                <c:pt idx="1035">
                  <c:v>1338.83</c:v>
                </c:pt>
                <c:pt idx="1036">
                  <c:v>1338.83</c:v>
                </c:pt>
                <c:pt idx="1037">
                  <c:v>1338.83</c:v>
                </c:pt>
                <c:pt idx="1038">
                  <c:v>1150.01</c:v>
                </c:pt>
                <c:pt idx="1039">
                  <c:v>1685</c:v>
                </c:pt>
                <c:pt idx="1040">
                  <c:v>2649.01</c:v>
                </c:pt>
                <c:pt idx="1041">
                  <c:v>2569.79</c:v>
                </c:pt>
                <c:pt idx="1042">
                  <c:v>2500.0100000000002</c:v>
                </c:pt>
                <c:pt idx="1043">
                  <c:v>2425.2399999999998</c:v>
                </c:pt>
                <c:pt idx="1044">
                  <c:v>2050</c:v>
                </c:pt>
                <c:pt idx="1045">
                  <c:v>2199</c:v>
                </c:pt>
                <c:pt idx="1046">
                  <c:v>2451</c:v>
                </c:pt>
                <c:pt idx="1047">
                  <c:v>2451.0100000000002</c:v>
                </c:pt>
                <c:pt idx="1048">
                  <c:v>2598</c:v>
                </c:pt>
                <c:pt idx="1049">
                  <c:v>2700</c:v>
                </c:pt>
                <c:pt idx="1050">
                  <c:v>2649</c:v>
                </c:pt>
                <c:pt idx="1051">
                  <c:v>2000</c:v>
                </c:pt>
                <c:pt idx="1052">
                  <c:v>2424.42</c:v>
                </c:pt>
                <c:pt idx="1053">
                  <c:v>2183.12</c:v>
                </c:pt>
                <c:pt idx="1054">
                  <c:v>2363.11</c:v>
                </c:pt>
                <c:pt idx="1055">
                  <c:v>2198.0100000000002</c:v>
                </c:pt>
                <c:pt idx="1056">
                  <c:v>2387.11</c:v>
                </c:pt>
                <c:pt idx="1057">
                  <c:v>2297.11</c:v>
                </c:pt>
                <c:pt idx="1058">
                  <c:v>2135.12</c:v>
                </c:pt>
                <c:pt idx="1059">
                  <c:v>2000</c:v>
                </c:pt>
                <c:pt idx="1060">
                  <c:v>1685</c:v>
                </c:pt>
                <c:pt idx="1061">
                  <c:v>2135.11</c:v>
                </c:pt>
                <c:pt idx="1062">
                  <c:v>2299.9899999999998</c:v>
                </c:pt>
                <c:pt idx="1063">
                  <c:v>2307.89</c:v>
                </c:pt>
                <c:pt idx="1064">
                  <c:v>2700</c:v>
                </c:pt>
                <c:pt idx="1065">
                  <c:v>2690</c:v>
                </c:pt>
                <c:pt idx="1066">
                  <c:v>2280.0100000000002</c:v>
                </c:pt>
                <c:pt idx="1067">
                  <c:v>2169.11</c:v>
                </c:pt>
                <c:pt idx="1068">
                  <c:v>2000</c:v>
                </c:pt>
                <c:pt idx="1069">
                  <c:v>2155</c:v>
                </c:pt>
                <c:pt idx="1070">
                  <c:v>2397.1</c:v>
                </c:pt>
                <c:pt idx="1071">
                  <c:v>2452.38</c:v>
                </c:pt>
                <c:pt idx="1072">
                  <c:v>2649.01</c:v>
                </c:pt>
                <c:pt idx="1073">
                  <c:v>2649.01</c:v>
                </c:pt>
                <c:pt idx="1074">
                  <c:v>2250</c:v>
                </c:pt>
                <c:pt idx="1075">
                  <c:v>2397.11</c:v>
                </c:pt>
                <c:pt idx="1076">
                  <c:v>2420.0100000000002</c:v>
                </c:pt>
                <c:pt idx="1077">
                  <c:v>2451</c:v>
                </c:pt>
                <c:pt idx="1078">
                  <c:v>2197.11</c:v>
                </c:pt>
                <c:pt idx="1079">
                  <c:v>1499.99</c:v>
                </c:pt>
                <c:pt idx="1080">
                  <c:v>2199.89</c:v>
                </c:pt>
                <c:pt idx="1081">
                  <c:v>2000.01</c:v>
                </c:pt>
                <c:pt idx="1082">
                  <c:v>1449.99</c:v>
                </c:pt>
                <c:pt idx="1083">
                  <c:v>1050</c:v>
                </c:pt>
                <c:pt idx="1084">
                  <c:v>1000</c:v>
                </c:pt>
                <c:pt idx="1085">
                  <c:v>1300</c:v>
                </c:pt>
                <c:pt idx="1086">
                  <c:v>1499.99</c:v>
                </c:pt>
                <c:pt idx="1087">
                  <c:v>2049.9899999999998</c:v>
                </c:pt>
                <c:pt idx="1088">
                  <c:v>2700</c:v>
                </c:pt>
                <c:pt idx="1089">
                  <c:v>2700</c:v>
                </c:pt>
                <c:pt idx="1090">
                  <c:v>2050</c:v>
                </c:pt>
                <c:pt idx="1091">
                  <c:v>2167.08</c:v>
                </c:pt>
                <c:pt idx="1092">
                  <c:v>1499.99</c:v>
                </c:pt>
                <c:pt idx="1093">
                  <c:v>2097.0700000000002</c:v>
                </c:pt>
                <c:pt idx="1094">
                  <c:v>2167.08</c:v>
                </c:pt>
                <c:pt idx="1095">
                  <c:v>2499.98</c:v>
                </c:pt>
                <c:pt idx="1096">
                  <c:v>2576.5</c:v>
                </c:pt>
                <c:pt idx="1097">
                  <c:v>2451.0100000000002</c:v>
                </c:pt>
                <c:pt idx="1098">
                  <c:v>2447</c:v>
                </c:pt>
                <c:pt idx="1099">
                  <c:v>2253.63</c:v>
                </c:pt>
                <c:pt idx="1100">
                  <c:v>2471.2600000000002</c:v>
                </c:pt>
                <c:pt idx="1101">
                  <c:v>2500</c:v>
                </c:pt>
                <c:pt idx="1102">
                  <c:v>2236.23</c:v>
                </c:pt>
                <c:pt idx="1103">
                  <c:v>1685</c:v>
                </c:pt>
                <c:pt idx="1104">
                  <c:v>2194.94</c:v>
                </c:pt>
                <c:pt idx="1105">
                  <c:v>1685</c:v>
                </c:pt>
                <c:pt idx="1106">
                  <c:v>1900.01</c:v>
                </c:pt>
                <c:pt idx="1107">
                  <c:v>1612</c:v>
                </c:pt>
                <c:pt idx="1108">
                  <c:v>1500</c:v>
                </c:pt>
                <c:pt idx="1109">
                  <c:v>2300</c:v>
                </c:pt>
                <c:pt idx="1110">
                  <c:v>2671.37</c:v>
                </c:pt>
                <c:pt idx="1111">
                  <c:v>2671.37</c:v>
                </c:pt>
                <c:pt idx="1112">
                  <c:v>2700</c:v>
                </c:pt>
                <c:pt idx="1113">
                  <c:v>2700</c:v>
                </c:pt>
                <c:pt idx="1114">
                  <c:v>2612.9899999999998</c:v>
                </c:pt>
                <c:pt idx="1115">
                  <c:v>2499.9899999999998</c:v>
                </c:pt>
                <c:pt idx="1116">
                  <c:v>2194.9499999999998</c:v>
                </c:pt>
                <c:pt idx="1117">
                  <c:v>2449.98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2700</c:v>
                </c:pt>
                <c:pt idx="1126">
                  <c:v>2700</c:v>
                </c:pt>
                <c:pt idx="1127">
                  <c:v>2499</c:v>
                </c:pt>
                <c:pt idx="1128">
                  <c:v>2529.4899999999998</c:v>
                </c:pt>
                <c:pt idx="1129">
                  <c:v>2388.9499999999998</c:v>
                </c:pt>
                <c:pt idx="1130">
                  <c:v>2188.94</c:v>
                </c:pt>
                <c:pt idx="1131">
                  <c:v>1685</c:v>
                </c:pt>
                <c:pt idx="1132">
                  <c:v>1749.99</c:v>
                </c:pt>
                <c:pt idx="1133">
                  <c:v>1594.98</c:v>
                </c:pt>
                <c:pt idx="1134">
                  <c:v>2388.9499999999998</c:v>
                </c:pt>
                <c:pt idx="1135">
                  <c:v>2612.9899999999998</c:v>
                </c:pt>
                <c:pt idx="1136">
                  <c:v>2700</c:v>
                </c:pt>
                <c:pt idx="1137">
                  <c:v>2700</c:v>
                </c:pt>
                <c:pt idx="1138">
                  <c:v>2488.9499999999998</c:v>
                </c:pt>
                <c:pt idx="1139">
                  <c:v>2249.9899999999998</c:v>
                </c:pt>
                <c:pt idx="1140">
                  <c:v>1342.07</c:v>
                </c:pt>
                <c:pt idx="1141">
                  <c:v>1499.99</c:v>
                </c:pt>
                <c:pt idx="1142">
                  <c:v>2299.9899999999998</c:v>
                </c:pt>
                <c:pt idx="1143">
                  <c:v>2599.9899999999998</c:v>
                </c:pt>
                <c:pt idx="1144">
                  <c:v>2700</c:v>
                </c:pt>
                <c:pt idx="1145">
                  <c:v>2700</c:v>
                </c:pt>
                <c:pt idx="1146">
                  <c:v>2589.0100000000002</c:v>
                </c:pt>
                <c:pt idx="1147">
                  <c:v>2195.9899999999998</c:v>
                </c:pt>
                <c:pt idx="1148">
                  <c:v>2388.9499999999998</c:v>
                </c:pt>
                <c:pt idx="1149">
                  <c:v>2388.9499999999998</c:v>
                </c:pt>
                <c:pt idx="1150">
                  <c:v>2144.0100000000002</c:v>
                </c:pt>
                <c:pt idx="1151">
                  <c:v>1342.07</c:v>
                </c:pt>
                <c:pt idx="1152">
                  <c:v>1499.98</c:v>
                </c:pt>
                <c:pt idx="1153">
                  <c:v>1443.06</c:v>
                </c:pt>
                <c:pt idx="1154">
                  <c:v>999.99</c:v>
                </c:pt>
                <c:pt idx="1155">
                  <c:v>1443.06</c:v>
                </c:pt>
                <c:pt idx="1156">
                  <c:v>999.99</c:v>
                </c:pt>
                <c:pt idx="1157">
                  <c:v>1439</c:v>
                </c:pt>
                <c:pt idx="1158">
                  <c:v>1443.07</c:v>
                </c:pt>
                <c:pt idx="1159">
                  <c:v>1500.24</c:v>
                </c:pt>
                <c:pt idx="1160">
                  <c:v>2700</c:v>
                </c:pt>
                <c:pt idx="1161">
                  <c:v>2700</c:v>
                </c:pt>
                <c:pt idx="1162">
                  <c:v>2558.75</c:v>
                </c:pt>
                <c:pt idx="1163">
                  <c:v>1594.98</c:v>
                </c:pt>
                <c:pt idx="1164">
                  <c:v>1443.06</c:v>
                </c:pt>
                <c:pt idx="1165">
                  <c:v>1499.99</c:v>
                </c:pt>
                <c:pt idx="1166">
                  <c:v>1499.99</c:v>
                </c:pt>
                <c:pt idx="1167">
                  <c:v>1849.99</c:v>
                </c:pt>
                <c:pt idx="1168">
                  <c:v>2425.25</c:v>
                </c:pt>
                <c:pt idx="1169">
                  <c:v>2524.9899999999998</c:v>
                </c:pt>
                <c:pt idx="1170">
                  <c:v>2600</c:v>
                </c:pt>
                <c:pt idx="1171">
                  <c:v>2399.9899999999998</c:v>
                </c:pt>
                <c:pt idx="1172">
                  <c:v>1800</c:v>
                </c:pt>
                <c:pt idx="1173">
                  <c:v>1957.64</c:v>
                </c:pt>
                <c:pt idx="1174">
                  <c:v>1299.98</c:v>
                </c:pt>
                <c:pt idx="1175">
                  <c:v>556.99</c:v>
                </c:pt>
                <c:pt idx="1176">
                  <c:v>1294.3499999999999</c:v>
                </c:pt>
                <c:pt idx="1177">
                  <c:v>1000</c:v>
                </c:pt>
                <c:pt idx="1178">
                  <c:v>780</c:v>
                </c:pt>
                <c:pt idx="1179">
                  <c:v>699.01</c:v>
                </c:pt>
                <c:pt idx="1180">
                  <c:v>579.99</c:v>
                </c:pt>
                <c:pt idx="1181">
                  <c:v>553.12</c:v>
                </c:pt>
                <c:pt idx="1182">
                  <c:v>1294.3399999999999</c:v>
                </c:pt>
                <c:pt idx="1183">
                  <c:v>1294.3499999999999</c:v>
                </c:pt>
                <c:pt idx="1184">
                  <c:v>899.99</c:v>
                </c:pt>
                <c:pt idx="1185">
                  <c:v>980</c:v>
                </c:pt>
                <c:pt idx="1186">
                  <c:v>1251.1199999999999</c:v>
                </c:pt>
                <c:pt idx="1187">
                  <c:v>1294.3499999999999</c:v>
                </c:pt>
                <c:pt idx="1188">
                  <c:v>1000</c:v>
                </c:pt>
                <c:pt idx="1189">
                  <c:v>1253.1199999999999</c:v>
                </c:pt>
                <c:pt idx="1190">
                  <c:v>1443.05</c:v>
                </c:pt>
                <c:pt idx="1191">
                  <c:v>2199.9899999999998</c:v>
                </c:pt>
                <c:pt idx="1192">
                  <c:v>2399</c:v>
                </c:pt>
                <c:pt idx="1193">
                  <c:v>2399.67</c:v>
                </c:pt>
                <c:pt idx="1194">
                  <c:v>2499.9899999999998</c:v>
                </c:pt>
                <c:pt idx="1195">
                  <c:v>2425.25</c:v>
                </c:pt>
                <c:pt idx="1196">
                  <c:v>2453.61</c:v>
                </c:pt>
                <c:pt idx="1197">
                  <c:v>2396.94</c:v>
                </c:pt>
                <c:pt idx="1198">
                  <c:v>2245</c:v>
                </c:pt>
                <c:pt idx="1199">
                  <c:v>1594.98</c:v>
                </c:pt>
                <c:pt idx="1200">
                  <c:v>1594.98</c:v>
                </c:pt>
                <c:pt idx="1201">
                  <c:v>1499.98</c:v>
                </c:pt>
                <c:pt idx="1202">
                  <c:v>1350</c:v>
                </c:pt>
                <c:pt idx="1203">
                  <c:v>1253.4100000000001</c:v>
                </c:pt>
                <c:pt idx="1204">
                  <c:v>1499.98</c:v>
                </c:pt>
                <c:pt idx="1205">
                  <c:v>1594.97</c:v>
                </c:pt>
                <c:pt idx="1206">
                  <c:v>2000</c:v>
                </c:pt>
                <c:pt idx="1207">
                  <c:v>2469.9699999999998</c:v>
                </c:pt>
                <c:pt idx="1208">
                  <c:v>2700</c:v>
                </c:pt>
                <c:pt idx="1209">
                  <c:v>2700</c:v>
                </c:pt>
                <c:pt idx="1210">
                  <c:v>2499</c:v>
                </c:pt>
                <c:pt idx="1211">
                  <c:v>2397.08</c:v>
                </c:pt>
                <c:pt idx="1212">
                  <c:v>2142.7199999999998</c:v>
                </c:pt>
                <c:pt idx="1213">
                  <c:v>2197.08</c:v>
                </c:pt>
                <c:pt idx="1214">
                  <c:v>2450.0100000000002</c:v>
                </c:pt>
                <c:pt idx="1215">
                  <c:v>2700</c:v>
                </c:pt>
                <c:pt idx="1216">
                  <c:v>2700</c:v>
                </c:pt>
                <c:pt idx="1217">
                  <c:v>2700</c:v>
                </c:pt>
                <c:pt idx="1218">
                  <c:v>2700</c:v>
                </c:pt>
                <c:pt idx="1219">
                  <c:v>2700</c:v>
                </c:pt>
                <c:pt idx="1220">
                  <c:v>2700</c:v>
                </c:pt>
                <c:pt idx="1221">
                  <c:v>2649</c:v>
                </c:pt>
                <c:pt idx="1222">
                  <c:v>2347.08</c:v>
                </c:pt>
                <c:pt idx="1223">
                  <c:v>2149.9899999999998</c:v>
                </c:pt>
                <c:pt idx="1224">
                  <c:v>2449.98</c:v>
                </c:pt>
                <c:pt idx="1225">
                  <c:v>2397.0700000000002</c:v>
                </c:pt>
                <c:pt idx="1226">
                  <c:v>1999.99</c:v>
                </c:pt>
                <c:pt idx="1227">
                  <c:v>1499.99</c:v>
                </c:pt>
                <c:pt idx="1228">
                  <c:v>1350</c:v>
                </c:pt>
                <c:pt idx="1229">
                  <c:v>1499.99</c:v>
                </c:pt>
                <c:pt idx="1230">
                  <c:v>2110</c:v>
                </c:pt>
                <c:pt idx="1231">
                  <c:v>2000.01</c:v>
                </c:pt>
                <c:pt idx="1232">
                  <c:v>2700</c:v>
                </c:pt>
                <c:pt idx="1233">
                  <c:v>2700</c:v>
                </c:pt>
                <c:pt idx="1234">
                  <c:v>2420</c:v>
                </c:pt>
                <c:pt idx="1235">
                  <c:v>2000</c:v>
                </c:pt>
                <c:pt idx="1236">
                  <c:v>1499.99</c:v>
                </c:pt>
                <c:pt idx="1237">
                  <c:v>1799.99</c:v>
                </c:pt>
                <c:pt idx="1238">
                  <c:v>2000.01</c:v>
                </c:pt>
                <c:pt idx="1239">
                  <c:v>2247.08</c:v>
                </c:pt>
                <c:pt idx="1240">
                  <c:v>2649</c:v>
                </c:pt>
                <c:pt idx="1241">
                  <c:v>2549.14</c:v>
                </c:pt>
                <c:pt idx="1242">
                  <c:v>2498</c:v>
                </c:pt>
                <c:pt idx="1243">
                  <c:v>2420</c:v>
                </c:pt>
                <c:pt idx="1244">
                  <c:v>2320</c:v>
                </c:pt>
                <c:pt idx="1245">
                  <c:v>2297.08</c:v>
                </c:pt>
                <c:pt idx="1246">
                  <c:v>1749.99</c:v>
                </c:pt>
                <c:pt idx="1247">
                  <c:v>1349.98</c:v>
                </c:pt>
                <c:pt idx="1248">
                  <c:v>1499.98</c:v>
                </c:pt>
                <c:pt idx="1249">
                  <c:v>1057</c:v>
                </c:pt>
                <c:pt idx="1250">
                  <c:v>1117.48</c:v>
                </c:pt>
                <c:pt idx="1251">
                  <c:v>1000.01</c:v>
                </c:pt>
                <c:pt idx="1252">
                  <c:v>1049.99</c:v>
                </c:pt>
                <c:pt idx="1253">
                  <c:v>1057</c:v>
                </c:pt>
                <c:pt idx="1254">
                  <c:v>1349.99</c:v>
                </c:pt>
                <c:pt idx="1255">
                  <c:v>1594.97</c:v>
                </c:pt>
                <c:pt idx="1256">
                  <c:v>2449.88</c:v>
                </c:pt>
                <c:pt idx="1257">
                  <c:v>2640</c:v>
                </c:pt>
                <c:pt idx="1258">
                  <c:v>2399.98</c:v>
                </c:pt>
                <c:pt idx="1259">
                  <c:v>2323.5700000000002</c:v>
                </c:pt>
                <c:pt idx="1260">
                  <c:v>1765.91</c:v>
                </c:pt>
                <c:pt idx="1261">
                  <c:v>2125.9899999999998</c:v>
                </c:pt>
                <c:pt idx="1262">
                  <c:v>2353.6799999999998</c:v>
                </c:pt>
                <c:pt idx="1263">
                  <c:v>2423.21</c:v>
                </c:pt>
                <c:pt idx="1264">
                  <c:v>2699</c:v>
                </c:pt>
                <c:pt idx="1265">
                  <c:v>2645</c:v>
                </c:pt>
                <c:pt idx="1266">
                  <c:v>2499.9899999999998</c:v>
                </c:pt>
                <c:pt idx="1267">
                  <c:v>2050</c:v>
                </c:pt>
                <c:pt idx="1268">
                  <c:v>1954.66</c:v>
                </c:pt>
                <c:pt idx="1269">
                  <c:v>2214</c:v>
                </c:pt>
                <c:pt idx="1270">
                  <c:v>2199</c:v>
                </c:pt>
                <c:pt idx="1271">
                  <c:v>1594.97</c:v>
                </c:pt>
                <c:pt idx="1272">
                  <c:v>1685</c:v>
                </c:pt>
                <c:pt idx="1273">
                  <c:v>1499.99</c:v>
                </c:pt>
                <c:pt idx="1274">
                  <c:v>1499.99</c:v>
                </c:pt>
                <c:pt idx="1275">
                  <c:v>1898.94</c:v>
                </c:pt>
                <c:pt idx="1276">
                  <c:v>2399.9899999999998</c:v>
                </c:pt>
                <c:pt idx="1277">
                  <c:v>2596.69</c:v>
                </c:pt>
                <c:pt idx="1278">
                  <c:v>2649.01</c:v>
                </c:pt>
                <c:pt idx="1279">
                  <c:v>2400.0500000000002</c:v>
                </c:pt>
                <c:pt idx="1280">
                  <c:v>2700</c:v>
                </c:pt>
                <c:pt idx="1281">
                  <c:v>2700</c:v>
                </c:pt>
                <c:pt idx="1282">
                  <c:v>2700</c:v>
                </c:pt>
                <c:pt idx="1283">
                  <c:v>2700</c:v>
                </c:pt>
                <c:pt idx="1284">
                  <c:v>2471.9899999999998</c:v>
                </c:pt>
                <c:pt idx="1285">
                  <c:v>2700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499.0100000000002</c:v>
                </c:pt>
                <c:pt idx="1294">
                  <c:v>2317.84</c:v>
                </c:pt>
                <c:pt idx="1295">
                  <c:v>1850</c:v>
                </c:pt>
                <c:pt idx="1296">
                  <c:v>2399.9899999999998</c:v>
                </c:pt>
                <c:pt idx="1297">
                  <c:v>2199.98</c:v>
                </c:pt>
                <c:pt idx="1298">
                  <c:v>1349.99</c:v>
                </c:pt>
                <c:pt idx="1299">
                  <c:v>1250</c:v>
                </c:pt>
                <c:pt idx="1300">
                  <c:v>1000</c:v>
                </c:pt>
                <c:pt idx="1301">
                  <c:v>1349.99</c:v>
                </c:pt>
                <c:pt idx="1302">
                  <c:v>1499.98</c:v>
                </c:pt>
                <c:pt idx="1303">
                  <c:v>2266.37</c:v>
                </c:pt>
                <c:pt idx="1304">
                  <c:v>2700</c:v>
                </c:pt>
                <c:pt idx="1305">
                  <c:v>2700</c:v>
                </c:pt>
                <c:pt idx="1306">
                  <c:v>2214</c:v>
                </c:pt>
                <c:pt idx="1307">
                  <c:v>2325</c:v>
                </c:pt>
                <c:pt idx="1308">
                  <c:v>1050</c:v>
                </c:pt>
                <c:pt idx="1309">
                  <c:v>1100</c:v>
                </c:pt>
                <c:pt idx="1310">
                  <c:v>2196</c:v>
                </c:pt>
                <c:pt idx="1311">
                  <c:v>2387.08</c:v>
                </c:pt>
                <c:pt idx="1312">
                  <c:v>2424.9899999999998</c:v>
                </c:pt>
                <c:pt idx="1313">
                  <c:v>2700</c:v>
                </c:pt>
                <c:pt idx="1314">
                  <c:v>2700</c:v>
                </c:pt>
                <c:pt idx="1315">
                  <c:v>2336.6999999999998</c:v>
                </c:pt>
                <c:pt idx="1316">
                  <c:v>2397.08</c:v>
                </c:pt>
                <c:pt idx="1317">
                  <c:v>2325</c:v>
                </c:pt>
                <c:pt idx="1318">
                  <c:v>2297.0700000000002</c:v>
                </c:pt>
                <c:pt idx="1319">
                  <c:v>2020.8</c:v>
                </c:pt>
                <c:pt idx="1320">
                  <c:v>2349.9899999999998</c:v>
                </c:pt>
                <c:pt idx="1321">
                  <c:v>1598.02</c:v>
                </c:pt>
                <c:pt idx="1322">
                  <c:v>1499.98</c:v>
                </c:pt>
                <c:pt idx="1323">
                  <c:v>1000</c:v>
                </c:pt>
                <c:pt idx="1324">
                  <c:v>1000.01</c:v>
                </c:pt>
                <c:pt idx="1325">
                  <c:v>1499.98</c:v>
                </c:pt>
                <c:pt idx="1326">
                  <c:v>2147.9699999999998</c:v>
                </c:pt>
                <c:pt idx="1327">
                  <c:v>2349.9899999999998</c:v>
                </c:pt>
                <c:pt idx="1328">
                  <c:v>2700</c:v>
                </c:pt>
                <c:pt idx="1329">
                  <c:v>2613</c:v>
                </c:pt>
                <c:pt idx="1330">
                  <c:v>1499.99</c:v>
                </c:pt>
                <c:pt idx="1331">
                  <c:v>1250</c:v>
                </c:pt>
                <c:pt idx="1332">
                  <c:v>749.99</c:v>
                </c:pt>
                <c:pt idx="1333">
                  <c:v>1248.99</c:v>
                </c:pt>
                <c:pt idx="1334">
                  <c:v>1250</c:v>
                </c:pt>
                <c:pt idx="1335">
                  <c:v>1350</c:v>
                </c:pt>
                <c:pt idx="1336">
                  <c:v>1499.98</c:v>
                </c:pt>
                <c:pt idx="1337">
                  <c:v>2340.0100000000002</c:v>
                </c:pt>
                <c:pt idx="1338">
                  <c:v>2517.8200000000002</c:v>
                </c:pt>
                <c:pt idx="1339">
                  <c:v>1874.99</c:v>
                </c:pt>
                <c:pt idx="1340">
                  <c:v>2424.9899999999998</c:v>
                </c:pt>
                <c:pt idx="1341">
                  <c:v>2349.9899999999998</c:v>
                </c:pt>
                <c:pt idx="1342">
                  <c:v>1598.01</c:v>
                </c:pt>
                <c:pt idx="1343">
                  <c:v>999</c:v>
                </c:pt>
                <c:pt idx="1344">
                  <c:v>1499.98</c:v>
                </c:pt>
                <c:pt idx="1345">
                  <c:v>1339.61</c:v>
                </c:pt>
                <c:pt idx="1346">
                  <c:v>980</c:v>
                </c:pt>
                <c:pt idx="1347">
                  <c:v>1000</c:v>
                </c:pt>
                <c:pt idx="1348">
                  <c:v>899.99</c:v>
                </c:pt>
                <c:pt idx="1349">
                  <c:v>1339.62</c:v>
                </c:pt>
                <c:pt idx="1350">
                  <c:v>1499.98</c:v>
                </c:pt>
                <c:pt idx="1351">
                  <c:v>1349.99</c:v>
                </c:pt>
                <c:pt idx="1352">
                  <c:v>1339.62</c:v>
                </c:pt>
                <c:pt idx="1353">
                  <c:v>1339.61</c:v>
                </c:pt>
                <c:pt idx="1354">
                  <c:v>615.4</c:v>
                </c:pt>
                <c:pt idx="1355">
                  <c:v>343</c:v>
                </c:pt>
                <c:pt idx="1356">
                  <c:v>250</c:v>
                </c:pt>
                <c:pt idx="1357">
                  <c:v>579.99</c:v>
                </c:pt>
                <c:pt idx="1358">
                  <c:v>1499.98</c:v>
                </c:pt>
                <c:pt idx="1359">
                  <c:v>1339.62</c:v>
                </c:pt>
                <c:pt idx="1360">
                  <c:v>1598.02</c:v>
                </c:pt>
                <c:pt idx="1361">
                  <c:v>1512.64</c:v>
                </c:pt>
                <c:pt idx="1362">
                  <c:v>2423.2199999999998</c:v>
                </c:pt>
                <c:pt idx="1363">
                  <c:v>2441.42</c:v>
                </c:pt>
                <c:pt idx="1364">
                  <c:v>1551.23</c:v>
                </c:pt>
                <c:pt idx="1365">
                  <c:v>1499.99</c:v>
                </c:pt>
                <c:pt idx="1366">
                  <c:v>1299.98</c:v>
                </c:pt>
                <c:pt idx="1367">
                  <c:v>911.12</c:v>
                </c:pt>
                <c:pt idx="1368">
                  <c:v>1349.99</c:v>
                </c:pt>
                <c:pt idx="1369">
                  <c:v>1338.05</c:v>
                </c:pt>
                <c:pt idx="1370">
                  <c:v>1000</c:v>
                </c:pt>
                <c:pt idx="1371">
                  <c:v>1057</c:v>
                </c:pt>
                <c:pt idx="1372">
                  <c:v>1338.06</c:v>
                </c:pt>
                <c:pt idx="1373">
                  <c:v>1499.98</c:v>
                </c:pt>
                <c:pt idx="1374">
                  <c:v>1338.06</c:v>
                </c:pt>
                <c:pt idx="1375">
                  <c:v>1890</c:v>
                </c:pt>
                <c:pt idx="1376">
                  <c:v>2649.01</c:v>
                </c:pt>
                <c:pt idx="1377">
                  <c:v>2500</c:v>
                </c:pt>
                <c:pt idx="1378">
                  <c:v>2097.23</c:v>
                </c:pt>
                <c:pt idx="1379">
                  <c:v>2359.9899999999998</c:v>
                </c:pt>
                <c:pt idx="1380">
                  <c:v>1799.99</c:v>
                </c:pt>
                <c:pt idx="1381">
                  <c:v>2090.0100000000002</c:v>
                </c:pt>
                <c:pt idx="1382">
                  <c:v>2499</c:v>
                </c:pt>
                <c:pt idx="1383">
                  <c:v>2525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224.9899999999998</c:v>
                </c:pt>
                <c:pt idx="1388">
                  <c:v>1750.01</c:v>
                </c:pt>
                <c:pt idx="1389">
                  <c:v>1877.99</c:v>
                </c:pt>
                <c:pt idx="1390">
                  <c:v>2216.0700000000002</c:v>
                </c:pt>
                <c:pt idx="1391">
                  <c:v>2119.1999999999998</c:v>
                </c:pt>
                <c:pt idx="1392">
                  <c:v>2272</c:v>
                </c:pt>
                <c:pt idx="1393">
                  <c:v>1643.92</c:v>
                </c:pt>
                <c:pt idx="1394">
                  <c:v>2000</c:v>
                </c:pt>
                <c:pt idx="1395">
                  <c:v>1499.99</c:v>
                </c:pt>
                <c:pt idx="1396">
                  <c:v>2123</c:v>
                </c:pt>
                <c:pt idx="1397">
                  <c:v>2300</c:v>
                </c:pt>
                <c:pt idx="1398">
                  <c:v>2490.0100000000002</c:v>
                </c:pt>
                <c:pt idx="1399">
                  <c:v>2499</c:v>
                </c:pt>
                <c:pt idx="1400">
                  <c:v>2700</c:v>
                </c:pt>
                <c:pt idx="1401">
                  <c:v>2700</c:v>
                </c:pt>
                <c:pt idx="1402">
                  <c:v>2499.0100000000002</c:v>
                </c:pt>
                <c:pt idx="1403">
                  <c:v>2392.88</c:v>
                </c:pt>
                <c:pt idx="1404">
                  <c:v>1929.63</c:v>
                </c:pt>
                <c:pt idx="1405">
                  <c:v>2138.2399999999998</c:v>
                </c:pt>
                <c:pt idx="1406">
                  <c:v>2219.23</c:v>
                </c:pt>
                <c:pt idx="1407">
                  <c:v>2612.9899999999998</c:v>
                </c:pt>
                <c:pt idx="1408">
                  <c:v>2700</c:v>
                </c:pt>
                <c:pt idx="1409">
                  <c:v>2700</c:v>
                </c:pt>
                <c:pt idx="1410">
                  <c:v>2700</c:v>
                </c:pt>
                <c:pt idx="1411">
                  <c:v>2550</c:v>
                </c:pt>
                <c:pt idx="1412">
                  <c:v>2650</c:v>
                </c:pt>
                <c:pt idx="1413">
                  <c:v>2499.98</c:v>
                </c:pt>
                <c:pt idx="1414">
                  <c:v>2299.6999999999998</c:v>
                </c:pt>
                <c:pt idx="1415">
                  <c:v>2199</c:v>
                </c:pt>
                <c:pt idx="1416">
                  <c:v>2155.9899999999998</c:v>
                </c:pt>
                <c:pt idx="1417">
                  <c:v>2144.23</c:v>
                </c:pt>
                <c:pt idx="1418">
                  <c:v>2123</c:v>
                </c:pt>
                <c:pt idx="1419">
                  <c:v>1874.99</c:v>
                </c:pt>
                <c:pt idx="1420">
                  <c:v>1598.02</c:v>
                </c:pt>
                <c:pt idx="1421">
                  <c:v>2144.23</c:v>
                </c:pt>
                <c:pt idx="1422">
                  <c:v>2203.67</c:v>
                </c:pt>
                <c:pt idx="1423">
                  <c:v>2393.2399999999998</c:v>
                </c:pt>
                <c:pt idx="1424">
                  <c:v>2616.4</c:v>
                </c:pt>
                <c:pt idx="1425">
                  <c:v>2700</c:v>
                </c:pt>
                <c:pt idx="1426">
                  <c:v>2649.01</c:v>
                </c:pt>
                <c:pt idx="1427">
                  <c:v>2700</c:v>
                </c:pt>
                <c:pt idx="1428">
                  <c:v>2197.98</c:v>
                </c:pt>
                <c:pt idx="1429">
                  <c:v>2423.2199999999998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698.99</c:v>
                </c:pt>
                <c:pt idx="1434">
                  <c:v>2473.2399999999998</c:v>
                </c:pt>
                <c:pt idx="1435">
                  <c:v>2000</c:v>
                </c:pt>
                <c:pt idx="1436">
                  <c:v>2400</c:v>
                </c:pt>
                <c:pt idx="1437">
                  <c:v>2449.98</c:v>
                </c:pt>
                <c:pt idx="1438">
                  <c:v>2349.9899999999998</c:v>
                </c:pt>
                <c:pt idx="1439">
                  <c:v>2197.98</c:v>
                </c:pt>
                <c:pt idx="1440">
                  <c:v>2376.27</c:v>
                </c:pt>
                <c:pt idx="1441">
                  <c:v>2124.33</c:v>
                </c:pt>
                <c:pt idx="1442">
                  <c:v>1902.99</c:v>
                </c:pt>
                <c:pt idx="1443">
                  <c:v>2122.9899999999998</c:v>
                </c:pt>
                <c:pt idx="1444">
                  <c:v>2124.34</c:v>
                </c:pt>
                <c:pt idx="1445">
                  <c:v>2179.9899999999998</c:v>
                </c:pt>
                <c:pt idx="1446">
                  <c:v>2395.0100000000002</c:v>
                </c:pt>
                <c:pt idx="1447">
                  <c:v>2000</c:v>
                </c:pt>
                <c:pt idx="1448">
                  <c:v>26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23.21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690</c:v>
                </c:pt>
                <c:pt idx="1459">
                  <c:v>2383.34</c:v>
                </c:pt>
                <c:pt idx="1460">
                  <c:v>2383.33</c:v>
                </c:pt>
                <c:pt idx="1461">
                  <c:v>2383.33</c:v>
                </c:pt>
                <c:pt idx="1462">
                  <c:v>2100.0100000000002</c:v>
                </c:pt>
                <c:pt idx="1463">
                  <c:v>1499.99</c:v>
                </c:pt>
                <c:pt idx="1464">
                  <c:v>1998</c:v>
                </c:pt>
                <c:pt idx="1465">
                  <c:v>2000</c:v>
                </c:pt>
                <c:pt idx="1466">
                  <c:v>1598.01</c:v>
                </c:pt>
                <c:pt idx="1467">
                  <c:v>1499.99</c:v>
                </c:pt>
                <c:pt idx="1468">
                  <c:v>1350</c:v>
                </c:pt>
                <c:pt idx="1469">
                  <c:v>1499.98</c:v>
                </c:pt>
                <c:pt idx="1470">
                  <c:v>1744.35</c:v>
                </c:pt>
                <c:pt idx="1471">
                  <c:v>1975</c:v>
                </c:pt>
                <c:pt idx="1472">
                  <c:v>2600</c:v>
                </c:pt>
                <c:pt idx="1473">
                  <c:v>2700</c:v>
                </c:pt>
                <c:pt idx="1474">
                  <c:v>2700</c:v>
                </c:pt>
                <c:pt idx="1475">
                  <c:v>2700</c:v>
                </c:pt>
                <c:pt idx="1476">
                  <c:v>2039.01</c:v>
                </c:pt>
                <c:pt idx="1477">
                  <c:v>2028</c:v>
                </c:pt>
                <c:pt idx="1478">
                  <c:v>2499.9899999999998</c:v>
                </c:pt>
                <c:pt idx="1479">
                  <c:v>2499.98</c:v>
                </c:pt>
                <c:pt idx="1480">
                  <c:v>2446.33</c:v>
                </c:pt>
                <c:pt idx="1481">
                  <c:v>2451.0100000000002</c:v>
                </c:pt>
                <c:pt idx="1482">
                  <c:v>2039.01</c:v>
                </c:pt>
                <c:pt idx="1483">
                  <c:v>2100</c:v>
                </c:pt>
                <c:pt idx="1484">
                  <c:v>2309.9899999999998</c:v>
                </c:pt>
                <c:pt idx="1485">
                  <c:v>2380.0100000000002</c:v>
                </c:pt>
                <c:pt idx="1486">
                  <c:v>1744.35</c:v>
                </c:pt>
                <c:pt idx="1487">
                  <c:v>1499.98</c:v>
                </c:pt>
                <c:pt idx="1488">
                  <c:v>1333.62</c:v>
                </c:pt>
                <c:pt idx="1489">
                  <c:v>1249.99</c:v>
                </c:pt>
                <c:pt idx="1490">
                  <c:v>1249.99</c:v>
                </c:pt>
                <c:pt idx="1491">
                  <c:v>1250</c:v>
                </c:pt>
                <c:pt idx="1492">
                  <c:v>1250</c:v>
                </c:pt>
                <c:pt idx="1493">
                  <c:v>1499.98</c:v>
                </c:pt>
                <c:pt idx="1494">
                  <c:v>1350</c:v>
                </c:pt>
                <c:pt idx="1495">
                  <c:v>1499.99</c:v>
                </c:pt>
                <c:pt idx="1496">
                  <c:v>2099.0100000000002</c:v>
                </c:pt>
                <c:pt idx="1497">
                  <c:v>2100.0100000000002</c:v>
                </c:pt>
                <c:pt idx="1498">
                  <c:v>2649.01</c:v>
                </c:pt>
                <c:pt idx="1499">
                  <c:v>2649.01</c:v>
                </c:pt>
                <c:pt idx="1500">
                  <c:v>2398.0100000000002</c:v>
                </c:pt>
                <c:pt idx="1501">
                  <c:v>2550.0100000000002</c:v>
                </c:pt>
                <c:pt idx="1502">
                  <c:v>2359</c:v>
                </c:pt>
                <c:pt idx="1503">
                  <c:v>2409.9899999999998</c:v>
                </c:pt>
                <c:pt idx="1504">
                  <c:v>2398.0100000000002</c:v>
                </c:pt>
                <c:pt idx="1505">
                  <c:v>2360</c:v>
                </c:pt>
                <c:pt idx="1506">
                  <c:v>2550.0100000000002</c:v>
                </c:pt>
                <c:pt idx="1507">
                  <c:v>2342.34</c:v>
                </c:pt>
                <c:pt idx="1508">
                  <c:v>2342.33</c:v>
                </c:pt>
                <c:pt idx="1509">
                  <c:v>2342.33</c:v>
                </c:pt>
                <c:pt idx="1510">
                  <c:v>2359</c:v>
                </c:pt>
                <c:pt idx="1511">
                  <c:v>2199.0100000000002</c:v>
                </c:pt>
                <c:pt idx="1512">
                  <c:v>2423.21</c:v>
                </c:pt>
                <c:pt idx="1513">
                  <c:v>2399.0100000000002</c:v>
                </c:pt>
                <c:pt idx="1514">
                  <c:v>2124.9899999999998</c:v>
                </c:pt>
                <c:pt idx="1515">
                  <c:v>2000</c:v>
                </c:pt>
                <c:pt idx="1516">
                  <c:v>2099.0100000000002</c:v>
                </c:pt>
                <c:pt idx="1517">
                  <c:v>2125</c:v>
                </c:pt>
                <c:pt idx="1518">
                  <c:v>2441.9899999999998</c:v>
                </c:pt>
                <c:pt idx="1519">
                  <c:v>2335.39</c:v>
                </c:pt>
                <c:pt idx="1520">
                  <c:v>2500.0100000000002</c:v>
                </c:pt>
                <c:pt idx="1521">
                  <c:v>2340</c:v>
                </c:pt>
                <c:pt idx="1522">
                  <c:v>2099</c:v>
                </c:pt>
                <c:pt idx="1523">
                  <c:v>1831.99</c:v>
                </c:pt>
                <c:pt idx="1524">
                  <c:v>1881.01</c:v>
                </c:pt>
                <c:pt idx="1525">
                  <c:v>2000</c:v>
                </c:pt>
                <c:pt idx="1526">
                  <c:v>1598.02</c:v>
                </c:pt>
                <c:pt idx="1527">
                  <c:v>2099.0100000000002</c:v>
                </c:pt>
                <c:pt idx="1528">
                  <c:v>2347.33</c:v>
                </c:pt>
                <c:pt idx="1529">
                  <c:v>2497.9899999999998</c:v>
                </c:pt>
                <c:pt idx="1530">
                  <c:v>2600</c:v>
                </c:pt>
                <c:pt idx="1531">
                  <c:v>2411.3000000000002</c:v>
                </c:pt>
                <c:pt idx="1532">
                  <c:v>2138.88</c:v>
                </c:pt>
                <c:pt idx="1533">
                  <c:v>2347.34</c:v>
                </c:pt>
                <c:pt idx="1534">
                  <c:v>2298.33</c:v>
                </c:pt>
                <c:pt idx="1535">
                  <c:v>1800</c:v>
                </c:pt>
                <c:pt idx="1536">
                  <c:v>2450</c:v>
                </c:pt>
                <c:pt idx="1537">
                  <c:v>2244.9899999999998</c:v>
                </c:pt>
                <c:pt idx="1538">
                  <c:v>1598.02</c:v>
                </c:pt>
                <c:pt idx="1539">
                  <c:v>1499.99</c:v>
                </c:pt>
                <c:pt idx="1540">
                  <c:v>1499.98</c:v>
                </c:pt>
                <c:pt idx="1541">
                  <c:v>1499.99</c:v>
                </c:pt>
                <c:pt idx="1542">
                  <c:v>2250</c:v>
                </c:pt>
                <c:pt idx="1543">
                  <c:v>1950.99</c:v>
                </c:pt>
                <c:pt idx="1544">
                  <c:v>2699.13</c:v>
                </c:pt>
                <c:pt idx="1545">
                  <c:v>2700</c:v>
                </c:pt>
                <c:pt idx="1546">
                  <c:v>2700</c:v>
                </c:pt>
                <c:pt idx="1547">
                  <c:v>2700</c:v>
                </c:pt>
                <c:pt idx="1548">
                  <c:v>2699.02</c:v>
                </c:pt>
                <c:pt idx="1549">
                  <c:v>2700</c:v>
                </c:pt>
                <c:pt idx="1550">
                  <c:v>2700</c:v>
                </c:pt>
                <c:pt idx="1551">
                  <c:v>2700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700</c:v>
                </c:pt>
                <c:pt idx="1556">
                  <c:v>2699.57</c:v>
                </c:pt>
                <c:pt idx="1557">
                  <c:v>2698.29</c:v>
                </c:pt>
                <c:pt idx="1558">
                  <c:v>2390.0100000000002</c:v>
                </c:pt>
                <c:pt idx="1559">
                  <c:v>2100</c:v>
                </c:pt>
                <c:pt idx="1560">
                  <c:v>2398.19</c:v>
                </c:pt>
                <c:pt idx="1561">
                  <c:v>2298.19</c:v>
                </c:pt>
                <c:pt idx="1562">
                  <c:v>2009.65</c:v>
                </c:pt>
                <c:pt idx="1563">
                  <c:v>1999.99</c:v>
                </c:pt>
                <c:pt idx="1564">
                  <c:v>2000</c:v>
                </c:pt>
                <c:pt idx="1565">
                  <c:v>2163.06</c:v>
                </c:pt>
                <c:pt idx="1566">
                  <c:v>2460</c:v>
                </c:pt>
                <c:pt idx="1567">
                  <c:v>2398.19</c:v>
                </c:pt>
                <c:pt idx="1568">
                  <c:v>2699.96</c:v>
                </c:pt>
                <c:pt idx="1569">
                  <c:v>2700</c:v>
                </c:pt>
                <c:pt idx="1570">
                  <c:v>2700</c:v>
                </c:pt>
                <c:pt idx="1571">
                  <c:v>2699.99</c:v>
                </c:pt>
                <c:pt idx="1572">
                  <c:v>2690</c:v>
                </c:pt>
                <c:pt idx="1573">
                  <c:v>2699.36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700</c:v>
                </c:pt>
                <c:pt idx="1580">
                  <c:v>2699.08</c:v>
                </c:pt>
                <c:pt idx="1581">
                  <c:v>2598.19</c:v>
                </c:pt>
                <c:pt idx="1582">
                  <c:v>2398.19</c:v>
                </c:pt>
                <c:pt idx="1583">
                  <c:v>2199</c:v>
                </c:pt>
                <c:pt idx="1584">
                  <c:v>2613</c:v>
                </c:pt>
                <c:pt idx="1585">
                  <c:v>2297.31</c:v>
                </c:pt>
                <c:pt idx="1586">
                  <c:v>2183.34</c:v>
                </c:pt>
                <c:pt idx="1587">
                  <c:v>2172.34</c:v>
                </c:pt>
                <c:pt idx="1588">
                  <c:v>2048.9899999999998</c:v>
                </c:pt>
                <c:pt idx="1589">
                  <c:v>2000</c:v>
                </c:pt>
                <c:pt idx="1590">
                  <c:v>2100.0100000000002</c:v>
                </c:pt>
                <c:pt idx="1591">
                  <c:v>2410</c:v>
                </c:pt>
                <c:pt idx="1592">
                  <c:v>2700</c:v>
                </c:pt>
                <c:pt idx="1593">
                  <c:v>2700</c:v>
                </c:pt>
                <c:pt idx="1594">
                  <c:v>2699.25</c:v>
                </c:pt>
                <c:pt idx="1595">
                  <c:v>2699.26</c:v>
                </c:pt>
                <c:pt idx="1596">
                  <c:v>2186.34</c:v>
                </c:pt>
                <c:pt idx="1597">
                  <c:v>2372.33</c:v>
                </c:pt>
                <c:pt idx="1598">
                  <c:v>1878</c:v>
                </c:pt>
                <c:pt idx="1599">
                  <c:v>2050</c:v>
                </c:pt>
                <c:pt idx="1600">
                  <c:v>2525</c:v>
                </c:pt>
                <c:pt idx="1601">
                  <c:v>2699.33</c:v>
                </c:pt>
                <c:pt idx="1602">
                  <c:v>2499.98</c:v>
                </c:pt>
                <c:pt idx="1603">
                  <c:v>1500.01</c:v>
                </c:pt>
                <c:pt idx="1604">
                  <c:v>2050</c:v>
                </c:pt>
                <c:pt idx="1605">
                  <c:v>2395</c:v>
                </c:pt>
                <c:pt idx="1606">
                  <c:v>1643.88</c:v>
                </c:pt>
                <c:pt idx="1607">
                  <c:v>1249</c:v>
                </c:pt>
                <c:pt idx="1608">
                  <c:v>1449.99</c:v>
                </c:pt>
                <c:pt idx="1609">
                  <c:v>1344.45</c:v>
                </c:pt>
                <c:pt idx="1610">
                  <c:v>1000</c:v>
                </c:pt>
                <c:pt idx="1611">
                  <c:v>1049.99</c:v>
                </c:pt>
                <c:pt idx="1612">
                  <c:v>1057</c:v>
                </c:pt>
                <c:pt idx="1613">
                  <c:v>1449.99</c:v>
                </c:pt>
                <c:pt idx="1614">
                  <c:v>1678.23</c:v>
                </c:pt>
                <c:pt idx="1615">
                  <c:v>2649</c:v>
                </c:pt>
                <c:pt idx="1616">
                  <c:v>2700</c:v>
                </c:pt>
                <c:pt idx="1617">
                  <c:v>2698.61</c:v>
                </c:pt>
                <c:pt idx="1618">
                  <c:v>2000</c:v>
                </c:pt>
                <c:pt idx="1619">
                  <c:v>1685</c:v>
                </c:pt>
                <c:pt idx="1620">
                  <c:v>1049.99</c:v>
                </c:pt>
                <c:pt idx="1621">
                  <c:v>1449.98</c:v>
                </c:pt>
                <c:pt idx="1622">
                  <c:v>1685</c:v>
                </c:pt>
                <c:pt idx="1623">
                  <c:v>2300.0100000000002</c:v>
                </c:pt>
                <c:pt idx="1624">
                  <c:v>2497</c:v>
                </c:pt>
                <c:pt idx="1625">
                  <c:v>2649.01</c:v>
                </c:pt>
                <c:pt idx="1626">
                  <c:v>2499.9899999999998</c:v>
                </c:pt>
                <c:pt idx="1627">
                  <c:v>2323.5700000000002</c:v>
                </c:pt>
                <c:pt idx="1628">
                  <c:v>2400.0100000000002</c:v>
                </c:pt>
                <c:pt idx="1629">
                  <c:v>2325</c:v>
                </c:pt>
                <c:pt idx="1630">
                  <c:v>1349.99</c:v>
                </c:pt>
                <c:pt idx="1631">
                  <c:v>899</c:v>
                </c:pt>
                <c:pt idx="1632">
                  <c:v>1350</c:v>
                </c:pt>
                <c:pt idx="1633">
                  <c:v>1343.05</c:v>
                </c:pt>
                <c:pt idx="1634">
                  <c:v>1000</c:v>
                </c:pt>
                <c:pt idx="1635">
                  <c:v>999.99</c:v>
                </c:pt>
                <c:pt idx="1636">
                  <c:v>1343.06</c:v>
                </c:pt>
                <c:pt idx="1637">
                  <c:v>1449.99</c:v>
                </c:pt>
                <c:pt idx="1638">
                  <c:v>2285.08</c:v>
                </c:pt>
                <c:pt idx="1639">
                  <c:v>2295.0100000000002</c:v>
                </c:pt>
                <c:pt idx="1640">
                  <c:v>2699.87</c:v>
                </c:pt>
                <c:pt idx="1641">
                  <c:v>2649.99</c:v>
                </c:pt>
                <c:pt idx="1642">
                  <c:v>2298</c:v>
                </c:pt>
                <c:pt idx="1643">
                  <c:v>2325</c:v>
                </c:pt>
                <c:pt idx="1644">
                  <c:v>1249.98</c:v>
                </c:pt>
                <c:pt idx="1645">
                  <c:v>1057</c:v>
                </c:pt>
                <c:pt idx="1646">
                  <c:v>1950</c:v>
                </c:pt>
                <c:pt idx="1647">
                  <c:v>2260.31</c:v>
                </c:pt>
                <c:pt idx="1648">
                  <c:v>2228.2800000000002</c:v>
                </c:pt>
                <c:pt idx="1649">
                  <c:v>2699.1</c:v>
                </c:pt>
                <c:pt idx="1650">
                  <c:v>2649.01</c:v>
                </c:pt>
                <c:pt idx="1651">
                  <c:v>2100.0100000000002</c:v>
                </c:pt>
                <c:pt idx="1652">
                  <c:v>2387.0700000000002</c:v>
                </c:pt>
                <c:pt idx="1653">
                  <c:v>2347.0700000000002</c:v>
                </c:pt>
                <c:pt idx="1654">
                  <c:v>2244.9899999999998</c:v>
                </c:pt>
                <c:pt idx="1655">
                  <c:v>1343.06</c:v>
                </c:pt>
                <c:pt idx="1656">
                  <c:v>2555.54</c:v>
                </c:pt>
                <c:pt idx="1657">
                  <c:v>2499</c:v>
                </c:pt>
                <c:pt idx="1658">
                  <c:v>1999.99</c:v>
                </c:pt>
                <c:pt idx="1659">
                  <c:v>1350</c:v>
                </c:pt>
                <c:pt idx="1660">
                  <c:v>1799.99</c:v>
                </c:pt>
                <c:pt idx="1661">
                  <c:v>2155.9899999999998</c:v>
                </c:pt>
                <c:pt idx="1662">
                  <c:v>2649.01</c:v>
                </c:pt>
                <c:pt idx="1663">
                  <c:v>2649.01</c:v>
                </c:pt>
                <c:pt idx="1664">
                  <c:v>2649</c:v>
                </c:pt>
                <c:pt idx="1665">
                  <c:v>2699.17</c:v>
                </c:pt>
                <c:pt idx="1666">
                  <c:v>2650</c:v>
                </c:pt>
                <c:pt idx="1667">
                  <c:v>2451.0100000000002</c:v>
                </c:pt>
                <c:pt idx="1668">
                  <c:v>1502.98</c:v>
                </c:pt>
                <c:pt idx="1669">
                  <c:v>1998</c:v>
                </c:pt>
                <c:pt idx="1670">
                  <c:v>1996.87</c:v>
                </c:pt>
                <c:pt idx="1671">
                  <c:v>1250</c:v>
                </c:pt>
                <c:pt idx="1672">
                  <c:v>1999.99</c:v>
                </c:pt>
                <c:pt idx="1673">
                  <c:v>2649.01</c:v>
                </c:pt>
                <c:pt idx="1674">
                  <c:v>2699.15</c:v>
                </c:pt>
                <c:pt idx="1675">
                  <c:v>2495</c:v>
                </c:pt>
                <c:pt idx="1676">
                  <c:v>2345</c:v>
                </c:pt>
                <c:pt idx="1677">
                  <c:v>2299</c:v>
                </c:pt>
                <c:pt idx="1678">
                  <c:v>1997.99</c:v>
                </c:pt>
                <c:pt idx="1679">
                  <c:v>913.63</c:v>
                </c:pt>
                <c:pt idx="1680">
                  <c:v>1046.22</c:v>
                </c:pt>
                <c:pt idx="1681">
                  <c:v>1199.99</c:v>
                </c:pt>
                <c:pt idx="1682">
                  <c:v>1325.24</c:v>
                </c:pt>
                <c:pt idx="1683">
                  <c:v>1199.99</c:v>
                </c:pt>
                <c:pt idx="1684">
                  <c:v>1000</c:v>
                </c:pt>
                <c:pt idx="1685">
                  <c:v>1000.01</c:v>
                </c:pt>
                <c:pt idx="1686">
                  <c:v>1652.93</c:v>
                </c:pt>
                <c:pt idx="1687">
                  <c:v>999.99</c:v>
                </c:pt>
                <c:pt idx="1688">
                  <c:v>650</c:v>
                </c:pt>
                <c:pt idx="1689">
                  <c:v>1200</c:v>
                </c:pt>
                <c:pt idx="1690">
                  <c:v>1350</c:v>
                </c:pt>
                <c:pt idx="1691">
                  <c:v>1325.25</c:v>
                </c:pt>
                <c:pt idx="1692">
                  <c:v>1325.24</c:v>
                </c:pt>
                <c:pt idx="1693">
                  <c:v>1000.01</c:v>
                </c:pt>
                <c:pt idx="1694">
                  <c:v>1091.2</c:v>
                </c:pt>
                <c:pt idx="1695">
                  <c:v>1350</c:v>
                </c:pt>
                <c:pt idx="1696">
                  <c:v>1275</c:v>
                </c:pt>
                <c:pt idx="1697">
                  <c:v>1270.6400000000001</c:v>
                </c:pt>
                <c:pt idx="1698">
                  <c:v>1998</c:v>
                </c:pt>
                <c:pt idx="1699">
                  <c:v>1685</c:v>
                </c:pt>
                <c:pt idx="1700">
                  <c:v>2000</c:v>
                </c:pt>
                <c:pt idx="1701">
                  <c:v>1773</c:v>
                </c:pt>
                <c:pt idx="1702">
                  <c:v>1325.24</c:v>
                </c:pt>
                <c:pt idx="1703">
                  <c:v>1057</c:v>
                </c:pt>
                <c:pt idx="1704">
                  <c:v>1340.34</c:v>
                </c:pt>
                <c:pt idx="1705">
                  <c:v>1000.01</c:v>
                </c:pt>
                <c:pt idx="1706">
                  <c:v>1349.99</c:v>
                </c:pt>
                <c:pt idx="1707">
                  <c:v>1000</c:v>
                </c:pt>
                <c:pt idx="1708">
                  <c:v>1449.98</c:v>
                </c:pt>
                <c:pt idx="1709">
                  <c:v>1449.99</c:v>
                </c:pt>
                <c:pt idx="1710">
                  <c:v>2155.9899999999998</c:v>
                </c:pt>
                <c:pt idx="1711">
                  <c:v>2699.49</c:v>
                </c:pt>
                <c:pt idx="1712">
                  <c:v>2700</c:v>
                </c:pt>
                <c:pt idx="1713">
                  <c:v>2699.01</c:v>
                </c:pt>
                <c:pt idx="1714">
                  <c:v>1999.99</c:v>
                </c:pt>
                <c:pt idx="1715">
                  <c:v>2050</c:v>
                </c:pt>
                <c:pt idx="1716">
                  <c:v>1899.99</c:v>
                </c:pt>
                <c:pt idx="1717">
                  <c:v>2000</c:v>
                </c:pt>
                <c:pt idx="1718">
                  <c:v>2147.75</c:v>
                </c:pt>
                <c:pt idx="1719">
                  <c:v>2347.08</c:v>
                </c:pt>
                <c:pt idx="1720">
                  <c:v>2699.24</c:v>
                </c:pt>
                <c:pt idx="1721">
                  <c:v>2700</c:v>
                </c:pt>
                <c:pt idx="1722">
                  <c:v>2699.68</c:v>
                </c:pt>
                <c:pt idx="1723">
                  <c:v>2525</c:v>
                </c:pt>
                <c:pt idx="1724">
                  <c:v>2411.3000000000002</c:v>
                </c:pt>
                <c:pt idx="1725">
                  <c:v>2395.0100000000002</c:v>
                </c:pt>
                <c:pt idx="1726">
                  <c:v>2297.0700000000002</c:v>
                </c:pt>
                <c:pt idx="1727">
                  <c:v>2115.15</c:v>
                </c:pt>
                <c:pt idx="1728">
                  <c:v>2397.08</c:v>
                </c:pt>
                <c:pt idx="1729">
                  <c:v>2397.0700000000002</c:v>
                </c:pt>
                <c:pt idx="1730">
                  <c:v>2149.0100000000002</c:v>
                </c:pt>
                <c:pt idx="1731">
                  <c:v>2000</c:v>
                </c:pt>
                <c:pt idx="1732">
                  <c:v>2000</c:v>
                </c:pt>
                <c:pt idx="1733">
                  <c:v>2147.08</c:v>
                </c:pt>
                <c:pt idx="1734">
                  <c:v>2359.9899999999998</c:v>
                </c:pt>
                <c:pt idx="1735">
                  <c:v>2244.9899999999998</c:v>
                </c:pt>
                <c:pt idx="1736">
                  <c:v>2700</c:v>
                </c:pt>
                <c:pt idx="1737">
                  <c:v>2680</c:v>
                </c:pt>
                <c:pt idx="1738">
                  <c:v>1915.15</c:v>
                </c:pt>
                <c:pt idx="1739">
                  <c:v>2297.08</c:v>
                </c:pt>
                <c:pt idx="1740">
                  <c:v>1652.93</c:v>
                </c:pt>
                <c:pt idx="1741">
                  <c:v>2134.0700000000002</c:v>
                </c:pt>
                <c:pt idx="1742">
                  <c:v>1643.87</c:v>
                </c:pt>
                <c:pt idx="1743">
                  <c:v>2049.9899999999998</c:v>
                </c:pt>
                <c:pt idx="1744">
                  <c:v>2689.15</c:v>
                </c:pt>
                <c:pt idx="1745">
                  <c:v>2700</c:v>
                </c:pt>
                <c:pt idx="1746">
                  <c:v>2700</c:v>
                </c:pt>
                <c:pt idx="1747">
                  <c:v>2699.33</c:v>
                </c:pt>
                <c:pt idx="1748">
                  <c:v>2555.54</c:v>
                </c:pt>
                <c:pt idx="1749">
                  <c:v>2399</c:v>
                </c:pt>
                <c:pt idx="1750">
                  <c:v>2295</c:v>
                </c:pt>
                <c:pt idx="1751">
                  <c:v>2208.94</c:v>
                </c:pt>
                <c:pt idx="1752">
                  <c:v>2460</c:v>
                </c:pt>
                <c:pt idx="1753">
                  <c:v>2395.08</c:v>
                </c:pt>
                <c:pt idx="1754">
                  <c:v>2195.08</c:v>
                </c:pt>
                <c:pt idx="1755">
                  <c:v>2147.08</c:v>
                </c:pt>
                <c:pt idx="1756">
                  <c:v>2147.08</c:v>
                </c:pt>
                <c:pt idx="1757">
                  <c:v>2147.0700000000002</c:v>
                </c:pt>
                <c:pt idx="1758">
                  <c:v>2649</c:v>
                </c:pt>
                <c:pt idx="1759">
                  <c:v>2700</c:v>
                </c:pt>
                <c:pt idx="1760">
                  <c:v>2700</c:v>
                </c:pt>
                <c:pt idx="1761">
                  <c:v>2700</c:v>
                </c:pt>
                <c:pt idx="1762">
                  <c:v>2542.69</c:v>
                </c:pt>
                <c:pt idx="1763">
                  <c:v>2410.15</c:v>
                </c:pt>
                <c:pt idx="1764">
                  <c:v>1807.23</c:v>
                </c:pt>
                <c:pt idx="1765">
                  <c:v>1800</c:v>
                </c:pt>
                <c:pt idx="1766">
                  <c:v>2000</c:v>
                </c:pt>
                <c:pt idx="1767">
                  <c:v>2345.0700000000002</c:v>
                </c:pt>
                <c:pt idx="1768">
                  <c:v>2647.07</c:v>
                </c:pt>
                <c:pt idx="1769">
                  <c:v>2700</c:v>
                </c:pt>
                <c:pt idx="1770">
                  <c:v>2647.07</c:v>
                </c:pt>
                <c:pt idx="1771">
                  <c:v>2000</c:v>
                </c:pt>
                <c:pt idx="1772">
                  <c:v>2280</c:v>
                </c:pt>
                <c:pt idx="1773">
                  <c:v>2347.08</c:v>
                </c:pt>
                <c:pt idx="1774">
                  <c:v>2244.9899999999998</c:v>
                </c:pt>
                <c:pt idx="1775">
                  <c:v>1449.99</c:v>
                </c:pt>
                <c:pt idx="1776">
                  <c:v>1684.99</c:v>
                </c:pt>
                <c:pt idx="1777">
                  <c:v>1652.92</c:v>
                </c:pt>
                <c:pt idx="1778">
                  <c:v>1449.98</c:v>
                </c:pt>
                <c:pt idx="1779">
                  <c:v>1449.98</c:v>
                </c:pt>
                <c:pt idx="1780">
                  <c:v>1449.99</c:v>
                </c:pt>
                <c:pt idx="1781">
                  <c:v>1999.99</c:v>
                </c:pt>
                <c:pt idx="1782">
                  <c:v>2247.0700000000002</c:v>
                </c:pt>
                <c:pt idx="1783">
                  <c:v>1999.99</c:v>
                </c:pt>
                <c:pt idx="1784">
                  <c:v>1850.01</c:v>
                </c:pt>
                <c:pt idx="1785">
                  <c:v>2597.0700000000002</c:v>
                </c:pt>
                <c:pt idx="1786">
                  <c:v>2649</c:v>
                </c:pt>
                <c:pt idx="1787">
                  <c:v>2698.65</c:v>
                </c:pt>
                <c:pt idx="1788">
                  <c:v>2413.65</c:v>
                </c:pt>
                <c:pt idx="1789">
                  <c:v>2698.04</c:v>
                </c:pt>
                <c:pt idx="1790">
                  <c:v>2698.16</c:v>
                </c:pt>
                <c:pt idx="1791">
                  <c:v>2698.24</c:v>
                </c:pt>
                <c:pt idx="1792">
                  <c:v>2698.31</c:v>
                </c:pt>
                <c:pt idx="1793">
                  <c:v>2698.96</c:v>
                </c:pt>
                <c:pt idx="1794">
                  <c:v>2698.16</c:v>
                </c:pt>
                <c:pt idx="1795">
                  <c:v>2597.08</c:v>
                </c:pt>
                <c:pt idx="1796">
                  <c:v>2597.08</c:v>
                </c:pt>
                <c:pt idx="1797">
                  <c:v>2479.52</c:v>
                </c:pt>
                <c:pt idx="1798">
                  <c:v>2330.02</c:v>
                </c:pt>
                <c:pt idx="1799">
                  <c:v>2233.84</c:v>
                </c:pt>
                <c:pt idx="1800">
                  <c:v>2272</c:v>
                </c:pt>
                <c:pt idx="1801">
                  <c:v>2272</c:v>
                </c:pt>
                <c:pt idx="1802">
                  <c:v>2125</c:v>
                </c:pt>
                <c:pt idx="1803">
                  <c:v>2034</c:v>
                </c:pt>
                <c:pt idx="1804">
                  <c:v>2000</c:v>
                </c:pt>
                <c:pt idx="1805">
                  <c:v>1677.52</c:v>
                </c:pt>
                <c:pt idx="1806">
                  <c:v>2000</c:v>
                </c:pt>
                <c:pt idx="1807">
                  <c:v>2247.9899999999998</c:v>
                </c:pt>
                <c:pt idx="1808">
                  <c:v>2649.01</c:v>
                </c:pt>
                <c:pt idx="1809">
                  <c:v>2700</c:v>
                </c:pt>
                <c:pt idx="1810">
                  <c:v>2577.9899999999998</c:v>
                </c:pt>
                <c:pt idx="1811">
                  <c:v>2343.2399999999998</c:v>
                </c:pt>
                <c:pt idx="1812">
                  <c:v>1643.88</c:v>
                </c:pt>
                <c:pt idx="1813">
                  <c:v>1397.99</c:v>
                </c:pt>
                <c:pt idx="1814">
                  <c:v>2000</c:v>
                </c:pt>
                <c:pt idx="1815">
                  <c:v>2273.2399999999998</c:v>
                </c:pt>
                <c:pt idx="1816">
                  <c:v>2499.9899999999998</c:v>
                </c:pt>
                <c:pt idx="1817">
                  <c:v>2630.02</c:v>
                </c:pt>
                <c:pt idx="1818">
                  <c:v>2543.2399999999998</c:v>
                </c:pt>
                <c:pt idx="1819">
                  <c:v>2155.9899999999998</c:v>
                </c:pt>
                <c:pt idx="1820">
                  <c:v>2293.23</c:v>
                </c:pt>
                <c:pt idx="1821">
                  <c:v>2324.9899999999998</c:v>
                </c:pt>
                <c:pt idx="1822">
                  <c:v>2272</c:v>
                </c:pt>
                <c:pt idx="1823">
                  <c:v>1650</c:v>
                </c:pt>
                <c:pt idx="1824">
                  <c:v>2316.88</c:v>
                </c:pt>
                <c:pt idx="1825">
                  <c:v>2290</c:v>
                </c:pt>
                <c:pt idx="1826">
                  <c:v>1999.99</c:v>
                </c:pt>
                <c:pt idx="1827">
                  <c:v>1999.99</c:v>
                </c:pt>
                <c:pt idx="1828">
                  <c:v>2149.9899999999998</c:v>
                </c:pt>
                <c:pt idx="1829">
                  <c:v>2300</c:v>
                </c:pt>
                <c:pt idx="1830">
                  <c:v>2700</c:v>
                </c:pt>
                <c:pt idx="1831">
                  <c:v>2649</c:v>
                </c:pt>
                <c:pt idx="1832">
                  <c:v>2545.15</c:v>
                </c:pt>
                <c:pt idx="1833">
                  <c:v>2545.15</c:v>
                </c:pt>
                <c:pt idx="1834">
                  <c:v>2043.23</c:v>
                </c:pt>
                <c:pt idx="1835">
                  <c:v>2156</c:v>
                </c:pt>
                <c:pt idx="1836">
                  <c:v>1643.88</c:v>
                </c:pt>
                <c:pt idx="1837">
                  <c:v>1350</c:v>
                </c:pt>
                <c:pt idx="1838">
                  <c:v>1275</c:v>
                </c:pt>
                <c:pt idx="1839">
                  <c:v>1344.56</c:v>
                </c:pt>
                <c:pt idx="1840">
                  <c:v>2315.15</c:v>
                </c:pt>
                <c:pt idx="1841">
                  <c:v>2700</c:v>
                </c:pt>
                <c:pt idx="1842">
                  <c:v>2700</c:v>
                </c:pt>
                <c:pt idx="1843">
                  <c:v>2662</c:v>
                </c:pt>
                <c:pt idx="1844">
                  <c:v>2325</c:v>
                </c:pt>
                <c:pt idx="1845">
                  <c:v>2700</c:v>
                </c:pt>
                <c:pt idx="1846">
                  <c:v>2315.15</c:v>
                </c:pt>
                <c:pt idx="1847">
                  <c:v>1538.86</c:v>
                </c:pt>
                <c:pt idx="1848">
                  <c:v>1344.56</c:v>
                </c:pt>
                <c:pt idx="1849">
                  <c:v>1293.3499999999999</c:v>
                </c:pt>
                <c:pt idx="1850">
                  <c:v>980</c:v>
                </c:pt>
                <c:pt idx="1851">
                  <c:v>1293.3499999999999</c:v>
                </c:pt>
                <c:pt idx="1852">
                  <c:v>1200</c:v>
                </c:pt>
                <c:pt idx="1853">
                  <c:v>1248.99</c:v>
                </c:pt>
                <c:pt idx="1854">
                  <c:v>1344.56</c:v>
                </c:pt>
                <c:pt idx="1855">
                  <c:v>1344.56</c:v>
                </c:pt>
                <c:pt idx="1856">
                  <c:v>1683.13</c:v>
                </c:pt>
                <c:pt idx="1857">
                  <c:v>1344.56</c:v>
                </c:pt>
                <c:pt idx="1858">
                  <c:v>1344.55</c:v>
                </c:pt>
                <c:pt idx="1859">
                  <c:v>1344.55</c:v>
                </c:pt>
                <c:pt idx="1860">
                  <c:v>1344.56</c:v>
                </c:pt>
                <c:pt idx="1861">
                  <c:v>1344.56</c:v>
                </c:pt>
                <c:pt idx="1862">
                  <c:v>1344.55</c:v>
                </c:pt>
                <c:pt idx="1863">
                  <c:v>1509.05</c:v>
                </c:pt>
                <c:pt idx="1864">
                  <c:v>2245</c:v>
                </c:pt>
                <c:pt idx="1865">
                  <c:v>2315.15</c:v>
                </c:pt>
                <c:pt idx="1866">
                  <c:v>2650</c:v>
                </c:pt>
                <c:pt idx="1867">
                  <c:v>2613</c:v>
                </c:pt>
                <c:pt idx="1868">
                  <c:v>2300</c:v>
                </c:pt>
                <c:pt idx="1869">
                  <c:v>2360</c:v>
                </c:pt>
                <c:pt idx="1870">
                  <c:v>2390</c:v>
                </c:pt>
                <c:pt idx="1871">
                  <c:v>1740.27</c:v>
                </c:pt>
                <c:pt idx="1872">
                  <c:v>1349.99</c:v>
                </c:pt>
                <c:pt idx="1873">
                  <c:v>1349.98</c:v>
                </c:pt>
                <c:pt idx="1874">
                  <c:v>1200</c:v>
                </c:pt>
                <c:pt idx="1875">
                  <c:v>979.99</c:v>
                </c:pt>
                <c:pt idx="1876">
                  <c:v>1248.99</c:v>
                </c:pt>
                <c:pt idx="1877">
                  <c:v>1349.98</c:v>
                </c:pt>
                <c:pt idx="1878">
                  <c:v>1349.98</c:v>
                </c:pt>
                <c:pt idx="1879">
                  <c:v>1801.39</c:v>
                </c:pt>
                <c:pt idx="1880">
                  <c:v>2646</c:v>
                </c:pt>
                <c:pt idx="1881">
                  <c:v>2699.29</c:v>
                </c:pt>
                <c:pt idx="1882">
                  <c:v>2420</c:v>
                </c:pt>
                <c:pt idx="1883">
                  <c:v>2399.9899999999998</c:v>
                </c:pt>
                <c:pt idx="1884">
                  <c:v>1349.99</c:v>
                </c:pt>
                <c:pt idx="1885">
                  <c:v>1643.9</c:v>
                </c:pt>
                <c:pt idx="1886">
                  <c:v>2195.15</c:v>
                </c:pt>
                <c:pt idx="1887">
                  <c:v>2343.23</c:v>
                </c:pt>
                <c:pt idx="1888">
                  <c:v>2228.2800000000002</c:v>
                </c:pt>
                <c:pt idx="1889">
                  <c:v>2699.13</c:v>
                </c:pt>
                <c:pt idx="1890">
                  <c:v>2646</c:v>
                </c:pt>
                <c:pt idx="1891">
                  <c:v>2459.9899999999998</c:v>
                </c:pt>
                <c:pt idx="1892">
                  <c:v>2299.9899999999998</c:v>
                </c:pt>
                <c:pt idx="1893">
                  <c:v>2395</c:v>
                </c:pt>
                <c:pt idx="1894">
                  <c:v>2117.9899999999998</c:v>
                </c:pt>
                <c:pt idx="1895">
                  <c:v>1999.99</c:v>
                </c:pt>
                <c:pt idx="1896">
                  <c:v>2244.9899999999998</c:v>
                </c:pt>
                <c:pt idx="1897">
                  <c:v>2199</c:v>
                </c:pt>
                <c:pt idx="1898">
                  <c:v>1349.98</c:v>
                </c:pt>
                <c:pt idx="1899">
                  <c:v>1349.99</c:v>
                </c:pt>
                <c:pt idx="1900">
                  <c:v>1349.99</c:v>
                </c:pt>
                <c:pt idx="1901">
                  <c:v>2195.9899999999998</c:v>
                </c:pt>
                <c:pt idx="1902">
                  <c:v>2391.9699999999998</c:v>
                </c:pt>
                <c:pt idx="1903">
                  <c:v>2398.9899999999998</c:v>
                </c:pt>
                <c:pt idx="1904">
                  <c:v>2699.84</c:v>
                </c:pt>
                <c:pt idx="1905">
                  <c:v>2699.59</c:v>
                </c:pt>
                <c:pt idx="1906">
                  <c:v>2399</c:v>
                </c:pt>
                <c:pt idx="1907">
                  <c:v>2156</c:v>
                </c:pt>
                <c:pt idx="1908">
                  <c:v>1349.98</c:v>
                </c:pt>
                <c:pt idx="1909">
                  <c:v>1643.87</c:v>
                </c:pt>
                <c:pt idx="1910">
                  <c:v>1500.01</c:v>
                </c:pt>
                <c:pt idx="1911">
                  <c:v>2147.75</c:v>
                </c:pt>
                <c:pt idx="1912">
                  <c:v>2649</c:v>
                </c:pt>
                <c:pt idx="1913">
                  <c:v>2700</c:v>
                </c:pt>
                <c:pt idx="1914">
                  <c:v>2700</c:v>
                </c:pt>
                <c:pt idx="1915">
                  <c:v>2549.98</c:v>
                </c:pt>
                <c:pt idx="1916">
                  <c:v>2299.0100000000002</c:v>
                </c:pt>
                <c:pt idx="1917">
                  <c:v>2271.9899999999998</c:v>
                </c:pt>
                <c:pt idx="1918">
                  <c:v>2098.9899999999998</c:v>
                </c:pt>
                <c:pt idx="1919">
                  <c:v>1349.99</c:v>
                </c:pt>
                <c:pt idx="1920">
                  <c:v>1288.33</c:v>
                </c:pt>
                <c:pt idx="1921">
                  <c:v>1288.33</c:v>
                </c:pt>
                <c:pt idx="1922">
                  <c:v>1349.98</c:v>
                </c:pt>
                <c:pt idx="1923">
                  <c:v>1349.99</c:v>
                </c:pt>
                <c:pt idx="1924">
                  <c:v>1350</c:v>
                </c:pt>
                <c:pt idx="1925">
                  <c:v>2199.0100000000002</c:v>
                </c:pt>
                <c:pt idx="1926">
                  <c:v>2219.0100000000002</c:v>
                </c:pt>
                <c:pt idx="1927">
                  <c:v>2219.0100000000002</c:v>
                </c:pt>
                <c:pt idx="1928">
                  <c:v>2700</c:v>
                </c:pt>
                <c:pt idx="1929">
                  <c:v>2700</c:v>
                </c:pt>
                <c:pt idx="1930">
                  <c:v>2271.9899999999998</c:v>
                </c:pt>
                <c:pt idx="1931">
                  <c:v>2420.0100000000002</c:v>
                </c:pt>
                <c:pt idx="1932">
                  <c:v>1349.99</c:v>
                </c:pt>
                <c:pt idx="1933">
                  <c:v>2014.99</c:v>
                </c:pt>
                <c:pt idx="1934">
                  <c:v>1652.93</c:v>
                </c:pt>
                <c:pt idx="1935">
                  <c:v>1874.99</c:v>
                </c:pt>
                <c:pt idx="1936">
                  <c:v>2500.0100000000002</c:v>
                </c:pt>
                <c:pt idx="1937">
                  <c:v>2700</c:v>
                </c:pt>
                <c:pt idx="1938">
                  <c:v>2700</c:v>
                </c:pt>
                <c:pt idx="1939">
                  <c:v>2700</c:v>
                </c:pt>
                <c:pt idx="1940">
                  <c:v>2700</c:v>
                </c:pt>
                <c:pt idx="1941">
                  <c:v>2544.3000000000002</c:v>
                </c:pt>
                <c:pt idx="1942">
                  <c:v>2349.9899999999998</c:v>
                </c:pt>
                <c:pt idx="1943">
                  <c:v>2298.34</c:v>
                </c:pt>
                <c:pt idx="1944">
                  <c:v>2299.0100000000002</c:v>
                </c:pt>
                <c:pt idx="1945">
                  <c:v>2234.9899999999998</c:v>
                </c:pt>
                <c:pt idx="1946">
                  <c:v>2100</c:v>
                </c:pt>
                <c:pt idx="1947">
                  <c:v>1350</c:v>
                </c:pt>
                <c:pt idx="1948">
                  <c:v>1288.3399999999999</c:v>
                </c:pt>
                <c:pt idx="1949">
                  <c:v>1288.3399999999999</c:v>
                </c:pt>
                <c:pt idx="1950">
                  <c:v>1968</c:v>
                </c:pt>
                <c:pt idx="1951">
                  <c:v>1684.99</c:v>
                </c:pt>
                <c:pt idx="1952">
                  <c:v>2700</c:v>
                </c:pt>
                <c:pt idx="1953">
                  <c:v>2700</c:v>
                </c:pt>
                <c:pt idx="1954">
                  <c:v>2467.89</c:v>
                </c:pt>
                <c:pt idx="1955">
                  <c:v>2417.0100000000002</c:v>
                </c:pt>
                <c:pt idx="1956">
                  <c:v>1288.3399999999999</c:v>
                </c:pt>
                <c:pt idx="1957">
                  <c:v>1349.99</c:v>
                </c:pt>
                <c:pt idx="1958">
                  <c:v>2108</c:v>
                </c:pt>
                <c:pt idx="1959">
                  <c:v>2365.1999999999998</c:v>
                </c:pt>
                <c:pt idx="1960">
                  <c:v>2446.33</c:v>
                </c:pt>
                <c:pt idx="1961">
                  <c:v>2699.94</c:v>
                </c:pt>
                <c:pt idx="1962">
                  <c:v>2699.9</c:v>
                </c:pt>
                <c:pt idx="1963">
                  <c:v>2613</c:v>
                </c:pt>
                <c:pt idx="1964">
                  <c:v>2280</c:v>
                </c:pt>
                <c:pt idx="1965">
                  <c:v>2308.33</c:v>
                </c:pt>
                <c:pt idx="1966">
                  <c:v>2257.42</c:v>
                </c:pt>
                <c:pt idx="1967">
                  <c:v>2049.9899999999998</c:v>
                </c:pt>
                <c:pt idx="1968">
                  <c:v>2199.0100000000002</c:v>
                </c:pt>
                <c:pt idx="1969">
                  <c:v>2149.9899999999998</c:v>
                </c:pt>
                <c:pt idx="1970">
                  <c:v>2149.9899999999998</c:v>
                </c:pt>
                <c:pt idx="1971">
                  <c:v>2149</c:v>
                </c:pt>
                <c:pt idx="1972">
                  <c:v>2149.0100000000002</c:v>
                </c:pt>
                <c:pt idx="1973">
                  <c:v>2149.98</c:v>
                </c:pt>
                <c:pt idx="1974">
                  <c:v>2240.0100000000002</c:v>
                </c:pt>
                <c:pt idx="1975">
                  <c:v>2295.3200000000002</c:v>
                </c:pt>
                <c:pt idx="1976">
                  <c:v>2700</c:v>
                </c:pt>
                <c:pt idx="1977">
                  <c:v>2700</c:v>
                </c:pt>
                <c:pt idx="1978">
                  <c:v>1880.01</c:v>
                </c:pt>
                <c:pt idx="1979">
                  <c:v>2409.34</c:v>
                </c:pt>
                <c:pt idx="1980">
                  <c:v>1324.97</c:v>
                </c:pt>
                <c:pt idx="1981">
                  <c:v>980</c:v>
                </c:pt>
                <c:pt idx="1982">
                  <c:v>1874.99</c:v>
                </c:pt>
                <c:pt idx="1983">
                  <c:v>2196</c:v>
                </c:pt>
                <c:pt idx="1984">
                  <c:v>2392</c:v>
                </c:pt>
                <c:pt idx="1985">
                  <c:v>2700</c:v>
                </c:pt>
                <c:pt idx="1986">
                  <c:v>2700</c:v>
                </c:pt>
                <c:pt idx="1987">
                  <c:v>2648.33</c:v>
                </c:pt>
                <c:pt idx="1988">
                  <c:v>2499.0100000000002</c:v>
                </c:pt>
                <c:pt idx="1989">
                  <c:v>2395.0100000000002</c:v>
                </c:pt>
                <c:pt idx="1990">
                  <c:v>2208.0100000000002</c:v>
                </c:pt>
                <c:pt idx="1991">
                  <c:v>1745.15</c:v>
                </c:pt>
                <c:pt idx="1992">
                  <c:v>2390</c:v>
                </c:pt>
                <c:pt idx="1993">
                  <c:v>2295.0100000000002</c:v>
                </c:pt>
                <c:pt idx="1994">
                  <c:v>2199.0100000000002</c:v>
                </c:pt>
                <c:pt idx="1995">
                  <c:v>1399.98</c:v>
                </c:pt>
                <c:pt idx="1996">
                  <c:v>1399.98</c:v>
                </c:pt>
                <c:pt idx="1997">
                  <c:v>1799.99</c:v>
                </c:pt>
                <c:pt idx="1998">
                  <c:v>2255</c:v>
                </c:pt>
                <c:pt idx="1999">
                  <c:v>2234.9899999999998</c:v>
                </c:pt>
                <c:pt idx="2000">
                  <c:v>2000</c:v>
                </c:pt>
                <c:pt idx="2001">
                  <c:v>2648</c:v>
                </c:pt>
                <c:pt idx="2002">
                  <c:v>2331.9899999999998</c:v>
                </c:pt>
                <c:pt idx="2003">
                  <c:v>2237.9899999999998</c:v>
                </c:pt>
                <c:pt idx="2004">
                  <c:v>1299.99</c:v>
                </c:pt>
                <c:pt idx="2005">
                  <c:v>1299.99</c:v>
                </c:pt>
                <c:pt idx="2006">
                  <c:v>1299.98</c:v>
                </c:pt>
                <c:pt idx="2007">
                  <c:v>1323.24</c:v>
                </c:pt>
                <c:pt idx="2008">
                  <c:v>2344.27</c:v>
                </c:pt>
                <c:pt idx="2009">
                  <c:v>2359.9899999999998</c:v>
                </c:pt>
                <c:pt idx="2010">
                  <c:v>2551.98</c:v>
                </c:pt>
                <c:pt idx="2011">
                  <c:v>2200.0100000000002</c:v>
                </c:pt>
                <c:pt idx="2012">
                  <c:v>2115</c:v>
                </c:pt>
                <c:pt idx="2013">
                  <c:v>2390</c:v>
                </c:pt>
                <c:pt idx="2014">
                  <c:v>2017.74</c:v>
                </c:pt>
                <c:pt idx="2015">
                  <c:v>1697.01</c:v>
                </c:pt>
                <c:pt idx="2016">
                  <c:v>2499.0100000000002</c:v>
                </c:pt>
                <c:pt idx="2017">
                  <c:v>2379.9699999999998</c:v>
                </c:pt>
                <c:pt idx="2018">
                  <c:v>1899.99</c:v>
                </c:pt>
                <c:pt idx="2019">
                  <c:v>2124.9899999999998</c:v>
                </c:pt>
                <c:pt idx="2020">
                  <c:v>2149.0100000000002</c:v>
                </c:pt>
                <c:pt idx="2021">
                  <c:v>2299</c:v>
                </c:pt>
                <c:pt idx="2022">
                  <c:v>2498.29</c:v>
                </c:pt>
                <c:pt idx="2023">
                  <c:v>2553.8000000000002</c:v>
                </c:pt>
                <c:pt idx="2024">
                  <c:v>2462.5</c:v>
                </c:pt>
                <c:pt idx="2025">
                  <c:v>1399.99</c:v>
                </c:pt>
                <c:pt idx="2026">
                  <c:v>1002.24</c:v>
                </c:pt>
                <c:pt idx="2027">
                  <c:v>1200</c:v>
                </c:pt>
                <c:pt idx="2028">
                  <c:v>1299.98</c:v>
                </c:pt>
                <c:pt idx="2029">
                  <c:v>1299.98</c:v>
                </c:pt>
                <c:pt idx="2030">
                  <c:v>1299.98</c:v>
                </c:pt>
                <c:pt idx="2031">
                  <c:v>1299.98</c:v>
                </c:pt>
                <c:pt idx="2032">
                  <c:v>1399.99</c:v>
                </c:pt>
                <c:pt idx="2033">
                  <c:v>2574.94</c:v>
                </c:pt>
                <c:pt idx="2034">
                  <c:v>2640.01</c:v>
                </c:pt>
                <c:pt idx="2035">
                  <c:v>2499.67</c:v>
                </c:pt>
                <c:pt idx="2036">
                  <c:v>2472.34</c:v>
                </c:pt>
                <c:pt idx="2037">
                  <c:v>2472.33</c:v>
                </c:pt>
                <c:pt idx="2038">
                  <c:v>1800</c:v>
                </c:pt>
                <c:pt idx="2039">
                  <c:v>1345.15</c:v>
                </c:pt>
                <c:pt idx="2040">
                  <c:v>1299.98</c:v>
                </c:pt>
                <c:pt idx="2041">
                  <c:v>1299.98</c:v>
                </c:pt>
                <c:pt idx="2042">
                  <c:v>1248.54</c:v>
                </c:pt>
                <c:pt idx="2043">
                  <c:v>1299.98</c:v>
                </c:pt>
                <c:pt idx="2044">
                  <c:v>1200</c:v>
                </c:pt>
                <c:pt idx="2045">
                  <c:v>1200</c:v>
                </c:pt>
                <c:pt idx="2046">
                  <c:v>1248.54</c:v>
                </c:pt>
                <c:pt idx="2047">
                  <c:v>1299.99</c:v>
                </c:pt>
                <c:pt idx="2048">
                  <c:v>1299.99</c:v>
                </c:pt>
                <c:pt idx="2049">
                  <c:v>1399.98</c:v>
                </c:pt>
                <c:pt idx="2050">
                  <c:v>1299.99</c:v>
                </c:pt>
                <c:pt idx="2051">
                  <c:v>1200</c:v>
                </c:pt>
                <c:pt idx="2052">
                  <c:v>1000</c:v>
                </c:pt>
                <c:pt idx="2053">
                  <c:v>1199.99</c:v>
                </c:pt>
                <c:pt idx="2054">
                  <c:v>1299.98</c:v>
                </c:pt>
                <c:pt idx="2055">
                  <c:v>1299.98</c:v>
                </c:pt>
                <c:pt idx="2056">
                  <c:v>1915.15</c:v>
                </c:pt>
                <c:pt idx="2057">
                  <c:v>2525</c:v>
                </c:pt>
                <c:pt idx="2058">
                  <c:v>2601.44</c:v>
                </c:pt>
                <c:pt idx="2059">
                  <c:v>2200.0100000000002</c:v>
                </c:pt>
                <c:pt idx="2060">
                  <c:v>1999.99</c:v>
                </c:pt>
                <c:pt idx="2061">
                  <c:v>1615</c:v>
                </c:pt>
                <c:pt idx="2062">
                  <c:v>1299.98</c:v>
                </c:pt>
                <c:pt idx="2063">
                  <c:v>913.64</c:v>
                </c:pt>
                <c:pt idx="2064">
                  <c:v>1299.99</c:v>
                </c:pt>
                <c:pt idx="2065">
                  <c:v>1299.99</c:v>
                </c:pt>
                <c:pt idx="2066">
                  <c:v>1285.81</c:v>
                </c:pt>
                <c:pt idx="2067">
                  <c:v>1299.98</c:v>
                </c:pt>
                <c:pt idx="2068">
                  <c:v>1285.82</c:v>
                </c:pt>
                <c:pt idx="2069">
                  <c:v>1285.82</c:v>
                </c:pt>
                <c:pt idx="2070">
                  <c:v>1285.81</c:v>
                </c:pt>
                <c:pt idx="2071">
                  <c:v>1799.99</c:v>
                </c:pt>
                <c:pt idx="2072">
                  <c:v>2649</c:v>
                </c:pt>
                <c:pt idx="2073">
                  <c:v>2700</c:v>
                </c:pt>
                <c:pt idx="2074">
                  <c:v>2398</c:v>
                </c:pt>
                <c:pt idx="2075">
                  <c:v>2399.98</c:v>
                </c:pt>
                <c:pt idx="2076">
                  <c:v>1974</c:v>
                </c:pt>
                <c:pt idx="2077">
                  <c:v>2049.9899999999998</c:v>
                </c:pt>
                <c:pt idx="2078">
                  <c:v>2248</c:v>
                </c:pt>
                <c:pt idx="2079">
                  <c:v>2300</c:v>
                </c:pt>
                <c:pt idx="2080">
                  <c:v>2525</c:v>
                </c:pt>
                <c:pt idx="2081">
                  <c:v>2700</c:v>
                </c:pt>
                <c:pt idx="2082">
                  <c:v>2700</c:v>
                </c:pt>
                <c:pt idx="2083">
                  <c:v>2500.0100000000002</c:v>
                </c:pt>
                <c:pt idx="2084">
                  <c:v>2482</c:v>
                </c:pt>
                <c:pt idx="2085">
                  <c:v>2481.9899999999998</c:v>
                </c:pt>
                <c:pt idx="2086">
                  <c:v>2298.0100000000002</c:v>
                </c:pt>
                <c:pt idx="2087">
                  <c:v>2198</c:v>
                </c:pt>
                <c:pt idx="2088">
                  <c:v>2325</c:v>
                </c:pt>
                <c:pt idx="2089">
                  <c:v>2248</c:v>
                </c:pt>
                <c:pt idx="2090">
                  <c:v>2188</c:v>
                </c:pt>
                <c:pt idx="2091">
                  <c:v>2188</c:v>
                </c:pt>
                <c:pt idx="2092">
                  <c:v>2098</c:v>
                </c:pt>
                <c:pt idx="2093">
                  <c:v>1449.98</c:v>
                </c:pt>
                <c:pt idx="2094">
                  <c:v>1349.99</c:v>
                </c:pt>
                <c:pt idx="2095">
                  <c:v>2110.66</c:v>
                </c:pt>
                <c:pt idx="2096">
                  <c:v>2649</c:v>
                </c:pt>
                <c:pt idx="2097">
                  <c:v>2690.02</c:v>
                </c:pt>
                <c:pt idx="2098">
                  <c:v>2379.9899999999998</c:v>
                </c:pt>
                <c:pt idx="2099">
                  <c:v>2288</c:v>
                </c:pt>
                <c:pt idx="2100">
                  <c:v>1349.99</c:v>
                </c:pt>
                <c:pt idx="2101">
                  <c:v>1449.99</c:v>
                </c:pt>
                <c:pt idx="2102">
                  <c:v>2146.7800000000002</c:v>
                </c:pt>
                <c:pt idx="2103">
                  <c:v>2288.0100000000002</c:v>
                </c:pt>
                <c:pt idx="2104">
                  <c:v>2380</c:v>
                </c:pt>
                <c:pt idx="2105">
                  <c:v>2600</c:v>
                </c:pt>
                <c:pt idx="2106">
                  <c:v>2594</c:v>
                </c:pt>
                <c:pt idx="2107">
                  <c:v>2299.98</c:v>
                </c:pt>
                <c:pt idx="2108">
                  <c:v>1968</c:v>
                </c:pt>
                <c:pt idx="2109">
                  <c:v>2288.0100000000002</c:v>
                </c:pt>
                <c:pt idx="2110">
                  <c:v>2185.0100000000002</c:v>
                </c:pt>
                <c:pt idx="2111">
                  <c:v>1998</c:v>
                </c:pt>
                <c:pt idx="2112">
                  <c:v>2199.9899999999998</c:v>
                </c:pt>
                <c:pt idx="2113">
                  <c:v>1608.48</c:v>
                </c:pt>
                <c:pt idx="2114">
                  <c:v>1248.99</c:v>
                </c:pt>
                <c:pt idx="2115">
                  <c:v>1184.3499999999999</c:v>
                </c:pt>
                <c:pt idx="2116">
                  <c:v>1248.98</c:v>
                </c:pt>
                <c:pt idx="2117">
                  <c:v>1449.99</c:v>
                </c:pt>
                <c:pt idx="2118">
                  <c:v>2240</c:v>
                </c:pt>
                <c:pt idx="2119">
                  <c:v>2148</c:v>
                </c:pt>
                <c:pt idx="2120">
                  <c:v>2600</c:v>
                </c:pt>
                <c:pt idx="2121">
                  <c:v>2689.01</c:v>
                </c:pt>
                <c:pt idx="2122">
                  <c:v>2599.9899999999998</c:v>
                </c:pt>
                <c:pt idx="2123">
                  <c:v>2626.26</c:v>
                </c:pt>
                <c:pt idx="2124">
                  <c:v>2249</c:v>
                </c:pt>
                <c:pt idx="2125">
                  <c:v>2150.0100000000002</c:v>
                </c:pt>
                <c:pt idx="2126">
                  <c:v>1895</c:v>
                </c:pt>
                <c:pt idx="2127">
                  <c:v>2148.0100000000002</c:v>
                </c:pt>
                <c:pt idx="2128">
                  <c:v>2348.0100000000002</c:v>
                </c:pt>
                <c:pt idx="2129">
                  <c:v>2613.64</c:v>
                </c:pt>
                <c:pt idx="2130">
                  <c:v>2521.9</c:v>
                </c:pt>
                <c:pt idx="2131">
                  <c:v>2208.0100000000002</c:v>
                </c:pt>
                <c:pt idx="2132">
                  <c:v>2348</c:v>
                </c:pt>
                <c:pt idx="2133">
                  <c:v>2360</c:v>
                </c:pt>
                <c:pt idx="2134">
                  <c:v>2015</c:v>
                </c:pt>
                <c:pt idx="2135">
                  <c:v>1349.99</c:v>
                </c:pt>
                <c:pt idx="2136">
                  <c:v>1349.99</c:v>
                </c:pt>
                <c:pt idx="2137">
                  <c:v>1694.17</c:v>
                </c:pt>
                <c:pt idx="2138">
                  <c:v>1800.01</c:v>
                </c:pt>
                <c:pt idx="2139">
                  <c:v>1999.99</c:v>
                </c:pt>
                <c:pt idx="2140">
                  <c:v>2250.0100000000002</c:v>
                </c:pt>
                <c:pt idx="2141">
                  <c:v>2295</c:v>
                </c:pt>
                <c:pt idx="2142">
                  <c:v>2325</c:v>
                </c:pt>
                <c:pt idx="2143">
                  <c:v>2288.0100000000002</c:v>
                </c:pt>
                <c:pt idx="2144">
                  <c:v>2584.0100000000002</c:v>
                </c:pt>
                <c:pt idx="2145">
                  <c:v>2689</c:v>
                </c:pt>
                <c:pt idx="2146">
                  <c:v>2469.21</c:v>
                </c:pt>
                <c:pt idx="2147">
                  <c:v>2549</c:v>
                </c:pt>
                <c:pt idx="2148">
                  <c:v>2124</c:v>
                </c:pt>
                <c:pt idx="2149">
                  <c:v>2015</c:v>
                </c:pt>
                <c:pt idx="2150">
                  <c:v>2448</c:v>
                </c:pt>
                <c:pt idx="2151">
                  <c:v>2399.9899999999998</c:v>
                </c:pt>
                <c:pt idx="2152">
                  <c:v>2625</c:v>
                </c:pt>
                <c:pt idx="2153">
                  <c:v>2700</c:v>
                </c:pt>
                <c:pt idx="2154">
                  <c:v>2700</c:v>
                </c:pt>
                <c:pt idx="2155">
                  <c:v>2689</c:v>
                </c:pt>
                <c:pt idx="2156">
                  <c:v>2649</c:v>
                </c:pt>
                <c:pt idx="2157">
                  <c:v>2452</c:v>
                </c:pt>
                <c:pt idx="2158">
                  <c:v>2294.0100000000002</c:v>
                </c:pt>
                <c:pt idx="2159">
                  <c:v>2288.0100000000002</c:v>
                </c:pt>
                <c:pt idx="2160">
                  <c:v>2295</c:v>
                </c:pt>
                <c:pt idx="2161">
                  <c:v>2247.9899999999998</c:v>
                </c:pt>
                <c:pt idx="2162">
                  <c:v>2295.3200000000002</c:v>
                </c:pt>
                <c:pt idx="2163">
                  <c:v>2149.98</c:v>
                </c:pt>
                <c:pt idx="2164">
                  <c:v>2015</c:v>
                </c:pt>
                <c:pt idx="2165">
                  <c:v>2049</c:v>
                </c:pt>
                <c:pt idx="2166">
                  <c:v>2239.9899999999998</c:v>
                </c:pt>
                <c:pt idx="2167">
                  <c:v>2400.0100000000002</c:v>
                </c:pt>
                <c:pt idx="2168">
                  <c:v>2700</c:v>
                </c:pt>
                <c:pt idx="2169">
                  <c:v>2700</c:v>
                </c:pt>
                <c:pt idx="2170">
                  <c:v>2380</c:v>
                </c:pt>
                <c:pt idx="2171">
                  <c:v>1500</c:v>
                </c:pt>
                <c:pt idx="2172">
                  <c:v>980</c:v>
                </c:pt>
                <c:pt idx="2173">
                  <c:v>1204.6400000000001</c:v>
                </c:pt>
                <c:pt idx="2174">
                  <c:v>1349.99</c:v>
                </c:pt>
                <c:pt idx="2175">
                  <c:v>1349.99</c:v>
                </c:pt>
                <c:pt idx="2176">
                  <c:v>1643.9</c:v>
                </c:pt>
                <c:pt idx="2177">
                  <c:v>2599.98</c:v>
                </c:pt>
                <c:pt idx="2178">
                  <c:v>2601.44</c:v>
                </c:pt>
                <c:pt idx="2179">
                  <c:v>2424.9899999999998</c:v>
                </c:pt>
                <c:pt idx="2180">
                  <c:v>2325</c:v>
                </c:pt>
                <c:pt idx="2181">
                  <c:v>2239.9899999999998</c:v>
                </c:pt>
                <c:pt idx="2182">
                  <c:v>1204.6300000000001</c:v>
                </c:pt>
                <c:pt idx="2183">
                  <c:v>250.01</c:v>
                </c:pt>
                <c:pt idx="2184">
                  <c:v>1349.98</c:v>
                </c:pt>
                <c:pt idx="2185">
                  <c:v>1199.99</c:v>
                </c:pt>
                <c:pt idx="2186">
                  <c:v>1144.6300000000001</c:v>
                </c:pt>
                <c:pt idx="2187">
                  <c:v>500</c:v>
                </c:pt>
                <c:pt idx="2188">
                  <c:v>447.07</c:v>
                </c:pt>
                <c:pt idx="2189">
                  <c:v>274.99</c:v>
                </c:pt>
                <c:pt idx="2190">
                  <c:v>741.99</c:v>
                </c:pt>
                <c:pt idx="2191">
                  <c:v>566.99</c:v>
                </c:pt>
                <c:pt idx="2192">
                  <c:v>1144.6300000000001</c:v>
                </c:pt>
                <c:pt idx="2193">
                  <c:v>275</c:v>
                </c:pt>
                <c:pt idx="2194">
                  <c:v>115.01</c:v>
                </c:pt>
                <c:pt idx="2195">
                  <c:v>110.85</c:v>
                </c:pt>
                <c:pt idx="2196">
                  <c:v>102.26</c:v>
                </c:pt>
                <c:pt idx="2197">
                  <c:v>110.99</c:v>
                </c:pt>
                <c:pt idx="2198">
                  <c:v>274.99</c:v>
                </c:pt>
                <c:pt idx="2199">
                  <c:v>945.15</c:v>
                </c:pt>
                <c:pt idx="2200">
                  <c:v>1144.6400000000001</c:v>
                </c:pt>
                <c:pt idx="2201">
                  <c:v>1745.16</c:v>
                </c:pt>
                <c:pt idx="2202">
                  <c:v>1988</c:v>
                </c:pt>
                <c:pt idx="2203">
                  <c:v>1449.99</c:v>
                </c:pt>
                <c:pt idx="2204">
                  <c:v>1500</c:v>
                </c:pt>
                <c:pt idx="2205">
                  <c:v>1514.2</c:v>
                </c:pt>
                <c:pt idx="2206">
                  <c:v>116.45</c:v>
                </c:pt>
                <c:pt idx="2207">
                  <c:v>129.99</c:v>
                </c:pt>
                <c:pt idx="2208">
                  <c:v>275</c:v>
                </c:pt>
                <c:pt idx="2209">
                  <c:v>129.99</c:v>
                </c:pt>
                <c:pt idx="2210">
                  <c:v>115.01</c:v>
                </c:pt>
                <c:pt idx="2211">
                  <c:v>110.86</c:v>
                </c:pt>
                <c:pt idx="2212">
                  <c:v>110.86</c:v>
                </c:pt>
                <c:pt idx="2213">
                  <c:v>115</c:v>
                </c:pt>
                <c:pt idx="2214">
                  <c:v>275</c:v>
                </c:pt>
                <c:pt idx="2215">
                  <c:v>1000</c:v>
                </c:pt>
                <c:pt idx="2216">
                  <c:v>2500</c:v>
                </c:pt>
                <c:pt idx="2217">
                  <c:v>2525</c:v>
                </c:pt>
                <c:pt idx="2218">
                  <c:v>1614.99</c:v>
                </c:pt>
                <c:pt idx="2219">
                  <c:v>2088.0100000000002</c:v>
                </c:pt>
                <c:pt idx="2220">
                  <c:v>1137.6300000000001</c:v>
                </c:pt>
                <c:pt idx="2221">
                  <c:v>1349.99</c:v>
                </c:pt>
                <c:pt idx="2222">
                  <c:v>2176</c:v>
                </c:pt>
                <c:pt idx="2223">
                  <c:v>2239.9899999999998</c:v>
                </c:pt>
                <c:pt idx="2224">
                  <c:v>2239.9899999999998</c:v>
                </c:pt>
                <c:pt idx="2225">
                  <c:v>2649</c:v>
                </c:pt>
                <c:pt idx="2226">
                  <c:v>2649.01</c:v>
                </c:pt>
                <c:pt idx="2227">
                  <c:v>2625</c:v>
                </c:pt>
                <c:pt idx="2228">
                  <c:v>2490</c:v>
                </c:pt>
                <c:pt idx="2229">
                  <c:v>2425</c:v>
                </c:pt>
                <c:pt idx="2230">
                  <c:v>2240</c:v>
                </c:pt>
                <c:pt idx="2231">
                  <c:v>2097.08</c:v>
                </c:pt>
                <c:pt idx="2232">
                  <c:v>2459.9899999999998</c:v>
                </c:pt>
                <c:pt idx="2233">
                  <c:v>2108</c:v>
                </c:pt>
                <c:pt idx="2234">
                  <c:v>1400</c:v>
                </c:pt>
                <c:pt idx="2235">
                  <c:v>1349.99</c:v>
                </c:pt>
                <c:pt idx="2236">
                  <c:v>1349.98</c:v>
                </c:pt>
                <c:pt idx="2237">
                  <c:v>1349.98</c:v>
                </c:pt>
                <c:pt idx="2238">
                  <c:v>1349.99</c:v>
                </c:pt>
                <c:pt idx="2239">
                  <c:v>1900.01</c:v>
                </c:pt>
                <c:pt idx="2240">
                  <c:v>2499.9899999999998</c:v>
                </c:pt>
                <c:pt idx="2241">
                  <c:v>2689</c:v>
                </c:pt>
                <c:pt idx="2242">
                  <c:v>2647.99</c:v>
                </c:pt>
                <c:pt idx="2243">
                  <c:v>2689</c:v>
                </c:pt>
                <c:pt idx="2244">
                  <c:v>2217.9899999999998</c:v>
                </c:pt>
                <c:pt idx="2245">
                  <c:v>2249.9899999999998</c:v>
                </c:pt>
                <c:pt idx="2246">
                  <c:v>2499.0100000000002</c:v>
                </c:pt>
                <c:pt idx="2247">
                  <c:v>2404.73</c:v>
                </c:pt>
                <c:pt idx="2248">
                  <c:v>2599</c:v>
                </c:pt>
                <c:pt idx="2249">
                  <c:v>2550</c:v>
                </c:pt>
                <c:pt idx="2250">
                  <c:v>2487.23</c:v>
                </c:pt>
                <c:pt idx="2251">
                  <c:v>1894.99</c:v>
                </c:pt>
                <c:pt idx="2252">
                  <c:v>2014.99</c:v>
                </c:pt>
                <c:pt idx="2253">
                  <c:v>2015</c:v>
                </c:pt>
                <c:pt idx="2254">
                  <c:v>1575.88</c:v>
                </c:pt>
                <c:pt idx="2255">
                  <c:v>1249.99</c:v>
                </c:pt>
                <c:pt idx="2256">
                  <c:v>1349.98</c:v>
                </c:pt>
                <c:pt idx="2257">
                  <c:v>1575.89</c:v>
                </c:pt>
                <c:pt idx="2258">
                  <c:v>1350</c:v>
                </c:pt>
                <c:pt idx="2259">
                  <c:v>1349.98</c:v>
                </c:pt>
                <c:pt idx="2260">
                  <c:v>1189.82</c:v>
                </c:pt>
                <c:pt idx="2261">
                  <c:v>1349.98</c:v>
                </c:pt>
                <c:pt idx="2262">
                  <c:v>1400.01</c:v>
                </c:pt>
                <c:pt idx="2263">
                  <c:v>2299.09</c:v>
                </c:pt>
                <c:pt idx="2264">
                  <c:v>2240</c:v>
                </c:pt>
                <c:pt idx="2265">
                  <c:v>2500</c:v>
                </c:pt>
                <c:pt idx="2266">
                  <c:v>2500.0100000000002</c:v>
                </c:pt>
                <c:pt idx="2267">
                  <c:v>2499</c:v>
                </c:pt>
                <c:pt idx="2268">
                  <c:v>2147.23</c:v>
                </c:pt>
                <c:pt idx="2269">
                  <c:v>2199</c:v>
                </c:pt>
                <c:pt idx="2270">
                  <c:v>2350</c:v>
                </c:pt>
                <c:pt idx="2271">
                  <c:v>2427.2199999999998</c:v>
                </c:pt>
                <c:pt idx="2272">
                  <c:v>2467.23</c:v>
                </c:pt>
                <c:pt idx="2273">
                  <c:v>2549.98</c:v>
                </c:pt>
                <c:pt idx="2274">
                  <c:v>2379.9899999999998</c:v>
                </c:pt>
                <c:pt idx="2275">
                  <c:v>2299.0100000000002</c:v>
                </c:pt>
                <c:pt idx="2276">
                  <c:v>2200.0100000000002</c:v>
                </c:pt>
                <c:pt idx="2277">
                  <c:v>2399</c:v>
                </c:pt>
                <c:pt idx="2278">
                  <c:v>2271.9899999999998</c:v>
                </c:pt>
                <c:pt idx="2279">
                  <c:v>2015</c:v>
                </c:pt>
                <c:pt idx="2280">
                  <c:v>1274.99</c:v>
                </c:pt>
                <c:pt idx="2281">
                  <c:v>1248.99</c:v>
                </c:pt>
                <c:pt idx="2282">
                  <c:v>1349.98</c:v>
                </c:pt>
                <c:pt idx="2283">
                  <c:v>1248.99</c:v>
                </c:pt>
                <c:pt idx="2284">
                  <c:v>1249</c:v>
                </c:pt>
                <c:pt idx="2285">
                  <c:v>1349.99</c:v>
                </c:pt>
                <c:pt idx="2286">
                  <c:v>2000</c:v>
                </c:pt>
                <c:pt idx="2287">
                  <c:v>1845.69</c:v>
                </c:pt>
                <c:pt idx="2288">
                  <c:v>2153.64</c:v>
                </c:pt>
                <c:pt idx="2289">
                  <c:v>2597.0700000000002</c:v>
                </c:pt>
                <c:pt idx="2290">
                  <c:v>2544.4299999999998</c:v>
                </c:pt>
                <c:pt idx="2291">
                  <c:v>2597.0700000000002</c:v>
                </c:pt>
                <c:pt idx="2292">
                  <c:v>2234.0700000000002</c:v>
                </c:pt>
                <c:pt idx="2293">
                  <c:v>2436.69</c:v>
                </c:pt>
                <c:pt idx="2294">
                  <c:v>2550</c:v>
                </c:pt>
                <c:pt idx="2295">
                  <c:v>2645.01</c:v>
                </c:pt>
                <c:pt idx="2296">
                  <c:v>2688</c:v>
                </c:pt>
                <c:pt idx="2297">
                  <c:v>2700</c:v>
                </c:pt>
                <c:pt idx="2298">
                  <c:v>2700</c:v>
                </c:pt>
                <c:pt idx="2299">
                  <c:v>2646.69</c:v>
                </c:pt>
                <c:pt idx="2300">
                  <c:v>2599.98</c:v>
                </c:pt>
                <c:pt idx="2301">
                  <c:v>2459.9899999999998</c:v>
                </c:pt>
                <c:pt idx="2302">
                  <c:v>2287.0700000000002</c:v>
                </c:pt>
                <c:pt idx="2303">
                  <c:v>2146.0100000000002</c:v>
                </c:pt>
                <c:pt idx="2304">
                  <c:v>2500</c:v>
                </c:pt>
                <c:pt idx="2305">
                  <c:v>2300.0100000000002</c:v>
                </c:pt>
                <c:pt idx="2306">
                  <c:v>2176</c:v>
                </c:pt>
                <c:pt idx="2307">
                  <c:v>2149</c:v>
                </c:pt>
                <c:pt idx="2308">
                  <c:v>2000</c:v>
                </c:pt>
                <c:pt idx="2309">
                  <c:v>2149</c:v>
                </c:pt>
                <c:pt idx="2310">
                  <c:v>2379</c:v>
                </c:pt>
                <c:pt idx="2311">
                  <c:v>2225.64</c:v>
                </c:pt>
                <c:pt idx="2312">
                  <c:v>2700</c:v>
                </c:pt>
                <c:pt idx="2313">
                  <c:v>2700</c:v>
                </c:pt>
                <c:pt idx="2314">
                  <c:v>2700</c:v>
                </c:pt>
                <c:pt idx="2315">
                  <c:v>2700</c:v>
                </c:pt>
                <c:pt idx="2316">
                  <c:v>2499.9899999999998</c:v>
                </c:pt>
                <c:pt idx="2317">
                  <c:v>2391.91</c:v>
                </c:pt>
                <c:pt idx="2318">
                  <c:v>2490</c:v>
                </c:pt>
                <c:pt idx="2319">
                  <c:v>2477.23</c:v>
                </c:pt>
                <c:pt idx="2320">
                  <c:v>2399.9899999999998</c:v>
                </c:pt>
                <c:pt idx="2321">
                  <c:v>2499.98</c:v>
                </c:pt>
                <c:pt idx="2322">
                  <c:v>2112.9899999999998</c:v>
                </c:pt>
                <c:pt idx="2323">
                  <c:v>2049</c:v>
                </c:pt>
                <c:pt idx="2324">
                  <c:v>2390</c:v>
                </c:pt>
                <c:pt idx="2325">
                  <c:v>2390</c:v>
                </c:pt>
                <c:pt idx="2326">
                  <c:v>2112.5300000000002</c:v>
                </c:pt>
                <c:pt idx="2327">
                  <c:v>1497.98</c:v>
                </c:pt>
                <c:pt idx="2328">
                  <c:v>1497.97</c:v>
                </c:pt>
                <c:pt idx="2329">
                  <c:v>1248.98</c:v>
                </c:pt>
                <c:pt idx="2330">
                  <c:v>1248.99</c:v>
                </c:pt>
                <c:pt idx="2331">
                  <c:v>1248.99</c:v>
                </c:pt>
                <c:pt idx="2332">
                  <c:v>1248.99</c:v>
                </c:pt>
                <c:pt idx="2333">
                  <c:v>1350</c:v>
                </c:pt>
                <c:pt idx="2334">
                  <c:v>1253.1199999999999</c:v>
                </c:pt>
                <c:pt idx="2335">
                  <c:v>1772</c:v>
                </c:pt>
                <c:pt idx="2336">
                  <c:v>2153.64</c:v>
                </c:pt>
                <c:pt idx="2337">
                  <c:v>2487.2399999999998</c:v>
                </c:pt>
                <c:pt idx="2338">
                  <c:v>2107</c:v>
                </c:pt>
                <c:pt idx="2339">
                  <c:v>2499.0100000000002</c:v>
                </c:pt>
                <c:pt idx="2340">
                  <c:v>1901.22</c:v>
                </c:pt>
                <c:pt idx="2341">
                  <c:v>2100</c:v>
                </c:pt>
                <c:pt idx="2342">
                  <c:v>2190</c:v>
                </c:pt>
                <c:pt idx="2343">
                  <c:v>2199</c:v>
                </c:pt>
                <c:pt idx="2344">
                  <c:v>2190</c:v>
                </c:pt>
                <c:pt idx="2345">
                  <c:v>2390</c:v>
                </c:pt>
                <c:pt idx="2346">
                  <c:v>2649.01</c:v>
                </c:pt>
                <c:pt idx="2347">
                  <c:v>2549.9899999999998</c:v>
                </c:pt>
                <c:pt idx="2348">
                  <c:v>2389.9899999999998</c:v>
                </c:pt>
                <c:pt idx="2349">
                  <c:v>2396.27</c:v>
                </c:pt>
                <c:pt idx="2350">
                  <c:v>2299.0100000000002</c:v>
                </c:pt>
                <c:pt idx="2351">
                  <c:v>2244.9899999999998</c:v>
                </c:pt>
                <c:pt idx="2352">
                  <c:v>2499.9899999999998</c:v>
                </c:pt>
                <c:pt idx="2353">
                  <c:v>2190</c:v>
                </c:pt>
                <c:pt idx="2354">
                  <c:v>2180.98</c:v>
                </c:pt>
                <c:pt idx="2355">
                  <c:v>1500</c:v>
                </c:pt>
                <c:pt idx="2356">
                  <c:v>1497.97</c:v>
                </c:pt>
                <c:pt idx="2357">
                  <c:v>2180.98</c:v>
                </c:pt>
                <c:pt idx="2358">
                  <c:v>2400</c:v>
                </c:pt>
                <c:pt idx="2359">
                  <c:v>2499</c:v>
                </c:pt>
                <c:pt idx="2360">
                  <c:v>2599.98</c:v>
                </c:pt>
                <c:pt idx="2361">
                  <c:v>2489.9899999999998</c:v>
                </c:pt>
                <c:pt idx="2362">
                  <c:v>2245</c:v>
                </c:pt>
                <c:pt idx="2363">
                  <c:v>2090.9899999999998</c:v>
                </c:pt>
                <c:pt idx="2364">
                  <c:v>1497.98</c:v>
                </c:pt>
                <c:pt idx="2365">
                  <c:v>1497.98</c:v>
                </c:pt>
                <c:pt idx="2366">
                  <c:v>2090.9899999999998</c:v>
                </c:pt>
                <c:pt idx="2367">
                  <c:v>2199.0100000000002</c:v>
                </c:pt>
                <c:pt idx="2368">
                  <c:v>2499.0100000000002</c:v>
                </c:pt>
                <c:pt idx="2369">
                  <c:v>2690.01</c:v>
                </c:pt>
                <c:pt idx="2370">
                  <c:v>2648</c:v>
                </c:pt>
                <c:pt idx="2371">
                  <c:v>2547.2399999999998</c:v>
                </c:pt>
                <c:pt idx="2372">
                  <c:v>2440.0100000000002</c:v>
                </c:pt>
                <c:pt idx="2373">
                  <c:v>2395.4899999999998</c:v>
                </c:pt>
                <c:pt idx="2374">
                  <c:v>2245</c:v>
                </c:pt>
                <c:pt idx="2375">
                  <c:v>2099.0100000000002</c:v>
                </c:pt>
                <c:pt idx="2376">
                  <c:v>2149.0100000000002</c:v>
                </c:pt>
                <c:pt idx="2377">
                  <c:v>1248.99</c:v>
                </c:pt>
                <c:pt idx="2378">
                  <c:v>1188.8800000000001</c:v>
                </c:pt>
                <c:pt idx="2379">
                  <c:v>1188.8800000000001</c:v>
                </c:pt>
                <c:pt idx="2380">
                  <c:v>1000.01</c:v>
                </c:pt>
                <c:pt idx="2381">
                  <c:v>1188.8800000000001</c:v>
                </c:pt>
                <c:pt idx="2382">
                  <c:v>1248.99</c:v>
                </c:pt>
                <c:pt idx="2383">
                  <c:v>1397.99</c:v>
                </c:pt>
                <c:pt idx="2384">
                  <c:v>2599.9899999999998</c:v>
                </c:pt>
                <c:pt idx="2385">
                  <c:v>2690</c:v>
                </c:pt>
                <c:pt idx="2386">
                  <c:v>2599.98</c:v>
                </c:pt>
                <c:pt idx="2387">
                  <c:v>2588.14</c:v>
                </c:pt>
                <c:pt idx="2388">
                  <c:v>1905.01</c:v>
                </c:pt>
                <c:pt idx="2389">
                  <c:v>1800</c:v>
                </c:pt>
                <c:pt idx="2390">
                  <c:v>1900</c:v>
                </c:pt>
                <c:pt idx="2391">
                  <c:v>2287.23</c:v>
                </c:pt>
                <c:pt idx="2392">
                  <c:v>2564.36</c:v>
                </c:pt>
                <c:pt idx="2393">
                  <c:v>2700</c:v>
                </c:pt>
                <c:pt idx="2394">
                  <c:v>2649</c:v>
                </c:pt>
                <c:pt idx="2395">
                  <c:v>2327.8200000000002</c:v>
                </c:pt>
                <c:pt idx="2396">
                  <c:v>2375</c:v>
                </c:pt>
                <c:pt idx="2397">
                  <c:v>2415.31</c:v>
                </c:pt>
                <c:pt idx="2398">
                  <c:v>1800</c:v>
                </c:pt>
                <c:pt idx="2399">
                  <c:v>1056.99</c:v>
                </c:pt>
                <c:pt idx="2400">
                  <c:v>1449.99</c:v>
                </c:pt>
                <c:pt idx="2401">
                  <c:v>1248.98</c:v>
                </c:pt>
                <c:pt idx="2402">
                  <c:v>1057</c:v>
                </c:pt>
                <c:pt idx="2403">
                  <c:v>1000.01</c:v>
                </c:pt>
                <c:pt idx="2404">
                  <c:v>1000.01</c:v>
                </c:pt>
                <c:pt idx="2405">
                  <c:v>1188.8800000000001</c:v>
                </c:pt>
                <c:pt idx="2406">
                  <c:v>1032.8699999999999</c:v>
                </c:pt>
                <c:pt idx="2407">
                  <c:v>1248.99</c:v>
                </c:pt>
                <c:pt idx="2408">
                  <c:v>2173.2199999999998</c:v>
                </c:pt>
                <c:pt idx="2409">
                  <c:v>2250</c:v>
                </c:pt>
                <c:pt idx="2410">
                  <c:v>2250</c:v>
                </c:pt>
                <c:pt idx="2411">
                  <c:v>2500</c:v>
                </c:pt>
                <c:pt idx="2412">
                  <c:v>2289.9899999999998</c:v>
                </c:pt>
                <c:pt idx="2413">
                  <c:v>2623.72</c:v>
                </c:pt>
                <c:pt idx="2414">
                  <c:v>2626.27</c:v>
                </c:pt>
                <c:pt idx="2415">
                  <c:v>2649</c:v>
                </c:pt>
                <c:pt idx="2416">
                  <c:v>2687.11</c:v>
                </c:pt>
                <c:pt idx="2417">
                  <c:v>2700</c:v>
                </c:pt>
                <c:pt idx="2418">
                  <c:v>2649</c:v>
                </c:pt>
                <c:pt idx="2419">
                  <c:v>2489.9899999999998</c:v>
                </c:pt>
                <c:pt idx="2420">
                  <c:v>2299.9899999999998</c:v>
                </c:pt>
                <c:pt idx="2421">
                  <c:v>2416.2199999999998</c:v>
                </c:pt>
                <c:pt idx="2422">
                  <c:v>2300.0100000000002</c:v>
                </c:pt>
                <c:pt idx="2423">
                  <c:v>2287.23</c:v>
                </c:pt>
                <c:pt idx="2424">
                  <c:v>2199.9899999999998</c:v>
                </c:pt>
                <c:pt idx="2425">
                  <c:v>2194</c:v>
                </c:pt>
                <c:pt idx="2426">
                  <c:v>2138.34</c:v>
                </c:pt>
                <c:pt idx="2427">
                  <c:v>2099.9899999999998</c:v>
                </c:pt>
                <c:pt idx="2428">
                  <c:v>1968</c:v>
                </c:pt>
                <c:pt idx="2429">
                  <c:v>2193.9899999999998</c:v>
                </c:pt>
                <c:pt idx="2430">
                  <c:v>2398.9899999999998</c:v>
                </c:pt>
                <c:pt idx="2431">
                  <c:v>2600.0100000000002</c:v>
                </c:pt>
                <c:pt idx="2432">
                  <c:v>2700</c:v>
                </c:pt>
                <c:pt idx="2433">
                  <c:v>2700</c:v>
                </c:pt>
                <c:pt idx="2434">
                  <c:v>2700</c:v>
                </c:pt>
                <c:pt idx="2435">
                  <c:v>2700</c:v>
                </c:pt>
                <c:pt idx="2436">
                  <c:v>2641.77</c:v>
                </c:pt>
                <c:pt idx="2437">
                  <c:v>2634.29</c:v>
                </c:pt>
                <c:pt idx="2438">
                  <c:v>2626.27</c:v>
                </c:pt>
                <c:pt idx="2439">
                  <c:v>2649.01</c:v>
                </c:pt>
                <c:pt idx="2440">
                  <c:v>2700</c:v>
                </c:pt>
                <c:pt idx="2441">
                  <c:v>2700</c:v>
                </c:pt>
                <c:pt idx="2442">
                  <c:v>2700</c:v>
                </c:pt>
                <c:pt idx="2443">
                  <c:v>2674.92</c:v>
                </c:pt>
                <c:pt idx="2444">
                  <c:v>2499.9899999999998</c:v>
                </c:pt>
                <c:pt idx="2445">
                  <c:v>2390.2399999999998</c:v>
                </c:pt>
                <c:pt idx="2446">
                  <c:v>2281.92</c:v>
                </c:pt>
                <c:pt idx="2447">
                  <c:v>2193.9899999999998</c:v>
                </c:pt>
                <c:pt idx="2448">
                  <c:v>2302</c:v>
                </c:pt>
                <c:pt idx="2449">
                  <c:v>2245</c:v>
                </c:pt>
                <c:pt idx="2450">
                  <c:v>1248.98</c:v>
                </c:pt>
                <c:pt idx="2451">
                  <c:v>1248.98</c:v>
                </c:pt>
                <c:pt idx="2452">
                  <c:v>1233.6099999999999</c:v>
                </c:pt>
                <c:pt idx="2453">
                  <c:v>1057</c:v>
                </c:pt>
                <c:pt idx="2454">
                  <c:v>1000</c:v>
                </c:pt>
                <c:pt idx="2455">
                  <c:v>1771.99</c:v>
                </c:pt>
                <c:pt idx="2456">
                  <c:v>2626.26</c:v>
                </c:pt>
                <c:pt idx="2457">
                  <c:v>2700</c:v>
                </c:pt>
                <c:pt idx="2458">
                  <c:v>2590</c:v>
                </c:pt>
                <c:pt idx="2459">
                  <c:v>2499.67</c:v>
                </c:pt>
                <c:pt idx="2460">
                  <c:v>1901.22</c:v>
                </c:pt>
                <c:pt idx="2461">
                  <c:v>2000</c:v>
                </c:pt>
                <c:pt idx="2462">
                  <c:v>2325</c:v>
                </c:pt>
                <c:pt idx="2463">
                  <c:v>2228.2800000000002</c:v>
                </c:pt>
                <c:pt idx="2464">
                  <c:v>2482.34</c:v>
                </c:pt>
                <c:pt idx="2465">
                  <c:v>2687.1</c:v>
                </c:pt>
                <c:pt idx="2466">
                  <c:v>2589.9899999999998</c:v>
                </c:pt>
                <c:pt idx="2467">
                  <c:v>2050</c:v>
                </c:pt>
                <c:pt idx="2468">
                  <c:v>2100</c:v>
                </c:pt>
                <c:pt idx="2469">
                  <c:v>2100</c:v>
                </c:pt>
                <c:pt idx="2470">
                  <c:v>1325</c:v>
                </c:pt>
                <c:pt idx="2471">
                  <c:v>1233.6099999999999</c:v>
                </c:pt>
                <c:pt idx="2472">
                  <c:v>1232.6099999999999</c:v>
                </c:pt>
                <c:pt idx="2473">
                  <c:v>1232.6099999999999</c:v>
                </c:pt>
                <c:pt idx="2474">
                  <c:v>1232.6099999999999</c:v>
                </c:pt>
                <c:pt idx="2475">
                  <c:v>900</c:v>
                </c:pt>
                <c:pt idx="2476">
                  <c:v>1000.01</c:v>
                </c:pt>
                <c:pt idx="2477">
                  <c:v>1229.6199999999999</c:v>
                </c:pt>
                <c:pt idx="2478">
                  <c:v>1229.6199999999999</c:v>
                </c:pt>
                <c:pt idx="2479">
                  <c:v>1489.98</c:v>
                </c:pt>
                <c:pt idx="2480">
                  <c:v>2399</c:v>
                </c:pt>
                <c:pt idx="2481">
                  <c:v>2626.27</c:v>
                </c:pt>
                <c:pt idx="2482">
                  <c:v>2489</c:v>
                </c:pt>
                <c:pt idx="2483">
                  <c:v>2208.0100000000002</c:v>
                </c:pt>
                <c:pt idx="2484">
                  <c:v>1232.6099999999999</c:v>
                </c:pt>
                <c:pt idx="2485">
                  <c:v>1188</c:v>
                </c:pt>
                <c:pt idx="2486">
                  <c:v>1800</c:v>
                </c:pt>
                <c:pt idx="2487">
                  <c:v>1925.17</c:v>
                </c:pt>
                <c:pt idx="2488">
                  <c:v>2424.9899999999998</c:v>
                </c:pt>
                <c:pt idx="2489">
                  <c:v>2590</c:v>
                </c:pt>
                <c:pt idx="2490">
                  <c:v>2619.67</c:v>
                </c:pt>
                <c:pt idx="2491">
                  <c:v>2400</c:v>
                </c:pt>
                <c:pt idx="2492">
                  <c:v>2399.98</c:v>
                </c:pt>
                <c:pt idx="2493">
                  <c:v>2398.9899999999998</c:v>
                </c:pt>
                <c:pt idx="2494">
                  <c:v>2000.01</c:v>
                </c:pt>
                <c:pt idx="2495">
                  <c:v>1948.01</c:v>
                </c:pt>
                <c:pt idx="2496">
                  <c:v>2000</c:v>
                </c:pt>
                <c:pt idx="2497">
                  <c:v>1490</c:v>
                </c:pt>
                <c:pt idx="2498">
                  <c:v>1900.01</c:v>
                </c:pt>
                <c:pt idx="2499">
                  <c:v>1489.98</c:v>
                </c:pt>
                <c:pt idx="2500">
                  <c:v>1500.01</c:v>
                </c:pt>
                <c:pt idx="2501">
                  <c:v>2149.9899999999998</c:v>
                </c:pt>
                <c:pt idx="2502">
                  <c:v>2327.83</c:v>
                </c:pt>
                <c:pt idx="2503">
                  <c:v>2150</c:v>
                </c:pt>
                <c:pt idx="2504">
                  <c:v>2188.34</c:v>
                </c:pt>
                <c:pt idx="2505">
                  <c:v>2356</c:v>
                </c:pt>
                <c:pt idx="2506">
                  <c:v>2290</c:v>
                </c:pt>
                <c:pt idx="2507">
                  <c:v>2290</c:v>
                </c:pt>
                <c:pt idx="2508">
                  <c:v>1901.21</c:v>
                </c:pt>
                <c:pt idx="2509">
                  <c:v>1999.99</c:v>
                </c:pt>
                <c:pt idx="2510">
                  <c:v>1895</c:v>
                </c:pt>
                <c:pt idx="2511">
                  <c:v>2000.01</c:v>
                </c:pt>
                <c:pt idx="2512">
                  <c:v>2362.87</c:v>
                </c:pt>
                <c:pt idx="2513">
                  <c:v>2489.0100000000002</c:v>
                </c:pt>
                <c:pt idx="2514">
                  <c:v>2649</c:v>
                </c:pt>
                <c:pt idx="2515">
                  <c:v>2500</c:v>
                </c:pt>
                <c:pt idx="2516">
                  <c:v>2500</c:v>
                </c:pt>
                <c:pt idx="2517">
                  <c:v>2449</c:v>
                </c:pt>
                <c:pt idx="2518">
                  <c:v>1324.99</c:v>
                </c:pt>
                <c:pt idx="2519">
                  <c:v>1175.3800000000001</c:v>
                </c:pt>
                <c:pt idx="2520">
                  <c:v>1199.99</c:v>
                </c:pt>
                <c:pt idx="2521">
                  <c:v>1049.99</c:v>
                </c:pt>
                <c:pt idx="2522">
                  <c:v>1000</c:v>
                </c:pt>
                <c:pt idx="2523">
                  <c:v>999.99</c:v>
                </c:pt>
                <c:pt idx="2524">
                  <c:v>850.67</c:v>
                </c:pt>
                <c:pt idx="2525">
                  <c:v>900</c:v>
                </c:pt>
                <c:pt idx="2526">
                  <c:v>1247.98</c:v>
                </c:pt>
                <c:pt idx="2527">
                  <c:v>1000.01</c:v>
                </c:pt>
                <c:pt idx="2528">
                  <c:v>779.99</c:v>
                </c:pt>
                <c:pt idx="2529">
                  <c:v>1247.98</c:v>
                </c:pt>
                <c:pt idx="2530">
                  <c:v>1349.99</c:v>
                </c:pt>
                <c:pt idx="2531">
                  <c:v>1247.98</c:v>
                </c:pt>
                <c:pt idx="2532">
                  <c:v>1247.98</c:v>
                </c:pt>
                <c:pt idx="2533">
                  <c:v>1247.99</c:v>
                </c:pt>
                <c:pt idx="2534">
                  <c:v>1247.98</c:v>
                </c:pt>
                <c:pt idx="2535">
                  <c:v>1199.99</c:v>
                </c:pt>
                <c:pt idx="2536">
                  <c:v>1145.3900000000001</c:v>
                </c:pt>
                <c:pt idx="2537">
                  <c:v>1895</c:v>
                </c:pt>
                <c:pt idx="2538">
                  <c:v>2200</c:v>
                </c:pt>
                <c:pt idx="2539">
                  <c:v>1900.01</c:v>
                </c:pt>
                <c:pt idx="2540">
                  <c:v>1489.98</c:v>
                </c:pt>
                <c:pt idx="2541">
                  <c:v>1247.99</c:v>
                </c:pt>
                <c:pt idx="2542">
                  <c:v>1000</c:v>
                </c:pt>
                <c:pt idx="2543">
                  <c:v>498</c:v>
                </c:pt>
                <c:pt idx="2544">
                  <c:v>1247.98</c:v>
                </c:pt>
                <c:pt idx="2545">
                  <c:v>780</c:v>
                </c:pt>
                <c:pt idx="2546">
                  <c:v>255</c:v>
                </c:pt>
                <c:pt idx="2547">
                  <c:v>199.87</c:v>
                </c:pt>
                <c:pt idx="2548">
                  <c:v>175.99</c:v>
                </c:pt>
                <c:pt idx="2549">
                  <c:v>199.87</c:v>
                </c:pt>
                <c:pt idx="2550">
                  <c:v>500.01</c:v>
                </c:pt>
                <c:pt idx="2551">
                  <c:v>900</c:v>
                </c:pt>
                <c:pt idx="2552">
                  <c:v>2400</c:v>
                </c:pt>
                <c:pt idx="2553">
                  <c:v>2687.11</c:v>
                </c:pt>
                <c:pt idx="2554">
                  <c:v>2558.7600000000002</c:v>
                </c:pt>
                <c:pt idx="2555">
                  <c:v>2290</c:v>
                </c:pt>
                <c:pt idx="2556">
                  <c:v>1350</c:v>
                </c:pt>
                <c:pt idx="2557">
                  <c:v>1884.01</c:v>
                </c:pt>
                <c:pt idx="2558">
                  <c:v>2203</c:v>
                </c:pt>
                <c:pt idx="2559">
                  <c:v>2203</c:v>
                </c:pt>
                <c:pt idx="2560">
                  <c:v>2399.9899999999998</c:v>
                </c:pt>
                <c:pt idx="2561">
                  <c:v>2590</c:v>
                </c:pt>
                <c:pt idx="2562">
                  <c:v>2590</c:v>
                </c:pt>
                <c:pt idx="2563">
                  <c:v>2275</c:v>
                </c:pt>
                <c:pt idx="2564">
                  <c:v>2103.9899999999998</c:v>
                </c:pt>
                <c:pt idx="2565">
                  <c:v>1900.01</c:v>
                </c:pt>
                <c:pt idx="2566">
                  <c:v>2149.9899999999998</c:v>
                </c:pt>
                <c:pt idx="2567">
                  <c:v>1594.99</c:v>
                </c:pt>
                <c:pt idx="2568">
                  <c:v>1350</c:v>
                </c:pt>
                <c:pt idx="2569">
                  <c:v>1489.98</c:v>
                </c:pt>
                <c:pt idx="2570">
                  <c:v>1512.64</c:v>
                </c:pt>
                <c:pt idx="2571">
                  <c:v>1247.99</c:v>
                </c:pt>
                <c:pt idx="2572">
                  <c:v>1248.99</c:v>
                </c:pt>
                <c:pt idx="2573">
                  <c:v>1488.01</c:v>
                </c:pt>
                <c:pt idx="2574">
                  <c:v>1512.64</c:v>
                </c:pt>
                <c:pt idx="2575">
                  <c:v>2100</c:v>
                </c:pt>
                <c:pt idx="2576">
                  <c:v>2400</c:v>
                </c:pt>
                <c:pt idx="2577">
                  <c:v>2577.8200000000002</c:v>
                </c:pt>
                <c:pt idx="2578">
                  <c:v>2449.98</c:v>
                </c:pt>
                <c:pt idx="2579">
                  <c:v>2398.9899999999998</c:v>
                </c:pt>
                <c:pt idx="2580">
                  <c:v>2000</c:v>
                </c:pt>
                <c:pt idx="2581">
                  <c:v>2098</c:v>
                </c:pt>
                <c:pt idx="2582">
                  <c:v>2200</c:v>
                </c:pt>
                <c:pt idx="2583">
                  <c:v>2399</c:v>
                </c:pt>
                <c:pt idx="2584">
                  <c:v>2550</c:v>
                </c:pt>
                <c:pt idx="2585">
                  <c:v>2700</c:v>
                </c:pt>
                <c:pt idx="2586">
                  <c:v>2700</c:v>
                </c:pt>
                <c:pt idx="2587">
                  <c:v>2488.19</c:v>
                </c:pt>
                <c:pt idx="2588">
                  <c:v>2400</c:v>
                </c:pt>
                <c:pt idx="2589">
                  <c:v>2398.9899999999998</c:v>
                </c:pt>
                <c:pt idx="2590">
                  <c:v>2299.94</c:v>
                </c:pt>
                <c:pt idx="2591">
                  <c:v>2199.9899999999998</c:v>
                </c:pt>
                <c:pt idx="2592">
                  <c:v>2324.9899999999998</c:v>
                </c:pt>
                <c:pt idx="2593">
                  <c:v>2207</c:v>
                </c:pt>
                <c:pt idx="2594">
                  <c:v>1754.63</c:v>
                </c:pt>
                <c:pt idx="2595">
                  <c:v>1221.8900000000001</c:v>
                </c:pt>
                <c:pt idx="2596">
                  <c:v>900</c:v>
                </c:pt>
                <c:pt idx="2597">
                  <c:v>900</c:v>
                </c:pt>
                <c:pt idx="2598">
                  <c:v>1232.8900000000001</c:v>
                </c:pt>
                <c:pt idx="2599">
                  <c:v>2000</c:v>
                </c:pt>
                <c:pt idx="2600">
                  <c:v>2649.01</c:v>
                </c:pt>
                <c:pt idx="2601">
                  <c:v>2649</c:v>
                </c:pt>
                <c:pt idx="2602">
                  <c:v>2349.9899999999998</c:v>
                </c:pt>
                <c:pt idx="2603">
                  <c:v>2206.9899999999998</c:v>
                </c:pt>
                <c:pt idx="2604">
                  <c:v>1232.8800000000001</c:v>
                </c:pt>
                <c:pt idx="2605">
                  <c:v>1232.8900000000001</c:v>
                </c:pt>
                <c:pt idx="2606">
                  <c:v>2205.9899999999998</c:v>
                </c:pt>
                <c:pt idx="2607">
                  <c:v>2275</c:v>
                </c:pt>
                <c:pt idx="2608">
                  <c:v>2206.9899999999998</c:v>
                </c:pt>
                <c:pt idx="2609">
                  <c:v>2650</c:v>
                </c:pt>
                <c:pt idx="2610">
                  <c:v>2700</c:v>
                </c:pt>
                <c:pt idx="2611">
                  <c:v>2549.9899999999998</c:v>
                </c:pt>
                <c:pt idx="2612">
                  <c:v>2488.9899999999998</c:v>
                </c:pt>
                <c:pt idx="2613">
                  <c:v>2388.9899999999998</c:v>
                </c:pt>
                <c:pt idx="2614">
                  <c:v>2245.59</c:v>
                </c:pt>
                <c:pt idx="2615">
                  <c:v>2194.19</c:v>
                </c:pt>
                <c:pt idx="2616">
                  <c:v>2397</c:v>
                </c:pt>
                <c:pt idx="2617">
                  <c:v>2400.0100000000002</c:v>
                </c:pt>
                <c:pt idx="2618">
                  <c:v>2189.19</c:v>
                </c:pt>
                <c:pt idx="2619">
                  <c:v>2149.9899999999998</c:v>
                </c:pt>
                <c:pt idx="2620">
                  <c:v>1999.89</c:v>
                </c:pt>
                <c:pt idx="2621">
                  <c:v>2050</c:v>
                </c:pt>
                <c:pt idx="2622">
                  <c:v>2189.1799999999998</c:v>
                </c:pt>
                <c:pt idx="2623">
                  <c:v>2100</c:v>
                </c:pt>
                <c:pt idx="2624">
                  <c:v>2482.1799999999998</c:v>
                </c:pt>
                <c:pt idx="2625">
                  <c:v>2482.19</c:v>
                </c:pt>
                <c:pt idx="2626">
                  <c:v>2350</c:v>
                </c:pt>
                <c:pt idx="2627">
                  <c:v>2299.0100000000002</c:v>
                </c:pt>
                <c:pt idx="2628">
                  <c:v>2089.9899999999998</c:v>
                </c:pt>
                <c:pt idx="2629">
                  <c:v>2148.98</c:v>
                </c:pt>
                <c:pt idx="2630">
                  <c:v>2189.19</c:v>
                </c:pt>
                <c:pt idx="2631">
                  <c:v>2281.9899999999998</c:v>
                </c:pt>
                <c:pt idx="2632">
                  <c:v>2482.19</c:v>
                </c:pt>
                <c:pt idx="2633">
                  <c:v>2700</c:v>
                </c:pt>
                <c:pt idx="2634">
                  <c:v>2700</c:v>
                </c:pt>
                <c:pt idx="2635">
                  <c:v>2496.3200000000002</c:v>
                </c:pt>
                <c:pt idx="2636">
                  <c:v>2300</c:v>
                </c:pt>
                <c:pt idx="2637">
                  <c:v>2300.0100000000002</c:v>
                </c:pt>
                <c:pt idx="2638">
                  <c:v>2279.98</c:v>
                </c:pt>
                <c:pt idx="2639">
                  <c:v>2189.1799999999998</c:v>
                </c:pt>
                <c:pt idx="2640">
                  <c:v>2391.04</c:v>
                </c:pt>
                <c:pt idx="2641">
                  <c:v>2239.9899999999998</c:v>
                </c:pt>
                <c:pt idx="2642">
                  <c:v>2170</c:v>
                </c:pt>
                <c:pt idx="2643">
                  <c:v>1599.99</c:v>
                </c:pt>
                <c:pt idx="2644">
                  <c:v>1487.98</c:v>
                </c:pt>
                <c:pt idx="2645">
                  <c:v>1487.99</c:v>
                </c:pt>
                <c:pt idx="2646">
                  <c:v>2144.9899999999998</c:v>
                </c:pt>
                <c:pt idx="2647">
                  <c:v>2200</c:v>
                </c:pt>
                <c:pt idx="2648">
                  <c:v>2300.0100000000002</c:v>
                </c:pt>
                <c:pt idx="2649">
                  <c:v>2599</c:v>
                </c:pt>
                <c:pt idx="2650">
                  <c:v>2500.0100000000002</c:v>
                </c:pt>
                <c:pt idx="2651">
                  <c:v>2481</c:v>
                </c:pt>
                <c:pt idx="2652">
                  <c:v>2103.9899999999998</c:v>
                </c:pt>
                <c:pt idx="2653">
                  <c:v>1999.99</c:v>
                </c:pt>
                <c:pt idx="2654">
                  <c:v>2240</c:v>
                </c:pt>
                <c:pt idx="2655">
                  <c:v>2274.19</c:v>
                </c:pt>
                <c:pt idx="2656">
                  <c:v>2444.9899999999998</c:v>
                </c:pt>
                <c:pt idx="2657">
                  <c:v>2650.01</c:v>
                </c:pt>
                <c:pt idx="2658">
                  <c:v>2647.99</c:v>
                </c:pt>
                <c:pt idx="2659">
                  <c:v>2362.86</c:v>
                </c:pt>
                <c:pt idx="2660">
                  <c:v>2299.98</c:v>
                </c:pt>
                <c:pt idx="2661">
                  <c:v>2345.25</c:v>
                </c:pt>
                <c:pt idx="2662">
                  <c:v>2174.1799999999998</c:v>
                </c:pt>
                <c:pt idx="2663">
                  <c:v>1900</c:v>
                </c:pt>
                <c:pt idx="2664">
                  <c:v>1487.98</c:v>
                </c:pt>
                <c:pt idx="2665">
                  <c:v>2100.0100000000002</c:v>
                </c:pt>
                <c:pt idx="2666">
                  <c:v>1909.99</c:v>
                </c:pt>
                <c:pt idx="2667">
                  <c:v>1249</c:v>
                </c:pt>
                <c:pt idx="2668">
                  <c:v>1248.99</c:v>
                </c:pt>
                <c:pt idx="2669">
                  <c:v>1454.54</c:v>
                </c:pt>
                <c:pt idx="2670">
                  <c:v>1487.99</c:v>
                </c:pt>
                <c:pt idx="2671">
                  <c:v>1487.98</c:v>
                </c:pt>
                <c:pt idx="2672">
                  <c:v>2050</c:v>
                </c:pt>
                <c:pt idx="2673">
                  <c:v>2379.9899999999998</c:v>
                </c:pt>
                <c:pt idx="2674">
                  <c:v>2349.0100000000002</c:v>
                </c:pt>
                <c:pt idx="2675">
                  <c:v>2349</c:v>
                </c:pt>
                <c:pt idx="2676">
                  <c:v>2093.33</c:v>
                </c:pt>
                <c:pt idx="2677">
                  <c:v>2093.33</c:v>
                </c:pt>
                <c:pt idx="2678">
                  <c:v>2141.46</c:v>
                </c:pt>
                <c:pt idx="2679">
                  <c:v>2199.98</c:v>
                </c:pt>
                <c:pt idx="2680">
                  <c:v>2324.9899999999998</c:v>
                </c:pt>
                <c:pt idx="2681">
                  <c:v>2549.0100000000002</c:v>
                </c:pt>
                <c:pt idx="2682">
                  <c:v>2700</c:v>
                </c:pt>
                <c:pt idx="2683">
                  <c:v>2500.0100000000002</c:v>
                </c:pt>
                <c:pt idx="2684">
                  <c:v>2387.34</c:v>
                </c:pt>
                <c:pt idx="2685">
                  <c:v>2387.34</c:v>
                </c:pt>
                <c:pt idx="2686">
                  <c:v>2229.96</c:v>
                </c:pt>
                <c:pt idx="2687">
                  <c:v>2099</c:v>
                </c:pt>
                <c:pt idx="2688">
                  <c:v>2547.14</c:v>
                </c:pt>
                <c:pt idx="2689">
                  <c:v>2324.9899999999998</c:v>
                </c:pt>
                <c:pt idx="2690">
                  <c:v>2020</c:v>
                </c:pt>
                <c:pt idx="2691">
                  <c:v>1487.99</c:v>
                </c:pt>
                <c:pt idx="2692">
                  <c:v>2014.99</c:v>
                </c:pt>
                <c:pt idx="2693">
                  <c:v>2000</c:v>
                </c:pt>
                <c:pt idx="2694">
                  <c:v>2124.9899999999998</c:v>
                </c:pt>
                <c:pt idx="2695">
                  <c:v>1900.01</c:v>
                </c:pt>
                <c:pt idx="2696">
                  <c:v>1449.99</c:v>
                </c:pt>
                <c:pt idx="2697">
                  <c:v>1415.56</c:v>
                </c:pt>
                <c:pt idx="2698">
                  <c:v>1194.3499999999999</c:v>
                </c:pt>
                <c:pt idx="2699">
                  <c:v>612.36</c:v>
                </c:pt>
                <c:pt idx="2700">
                  <c:v>750</c:v>
                </c:pt>
                <c:pt idx="2701">
                  <c:v>999.99</c:v>
                </c:pt>
                <c:pt idx="2702">
                  <c:v>1000</c:v>
                </c:pt>
                <c:pt idx="2703">
                  <c:v>1050</c:v>
                </c:pt>
                <c:pt idx="2704">
                  <c:v>1238.33</c:v>
                </c:pt>
                <c:pt idx="2705">
                  <c:v>2000.01</c:v>
                </c:pt>
                <c:pt idx="2706">
                  <c:v>2549</c:v>
                </c:pt>
                <c:pt idx="2707">
                  <c:v>2539.9899999999998</c:v>
                </c:pt>
                <c:pt idx="2708">
                  <c:v>2315.15</c:v>
                </c:pt>
                <c:pt idx="2709">
                  <c:v>2240</c:v>
                </c:pt>
                <c:pt idx="2710">
                  <c:v>1238.33</c:v>
                </c:pt>
                <c:pt idx="2711">
                  <c:v>1194.3399999999999</c:v>
                </c:pt>
                <c:pt idx="2712">
                  <c:v>1238.3399999999999</c:v>
                </c:pt>
                <c:pt idx="2713">
                  <c:v>1183.24</c:v>
                </c:pt>
                <c:pt idx="2714">
                  <c:v>1000.01</c:v>
                </c:pt>
                <c:pt idx="2715">
                  <c:v>999.99</c:v>
                </c:pt>
                <c:pt idx="2716">
                  <c:v>1000</c:v>
                </c:pt>
                <c:pt idx="2717">
                  <c:v>999.99</c:v>
                </c:pt>
                <c:pt idx="2718">
                  <c:v>780</c:v>
                </c:pt>
                <c:pt idx="2719">
                  <c:v>1350</c:v>
                </c:pt>
                <c:pt idx="2720">
                  <c:v>2447.0700000000002</c:v>
                </c:pt>
                <c:pt idx="2721">
                  <c:v>2500</c:v>
                </c:pt>
                <c:pt idx="2722">
                  <c:v>2240</c:v>
                </c:pt>
                <c:pt idx="2723">
                  <c:v>2400</c:v>
                </c:pt>
                <c:pt idx="2724">
                  <c:v>2020</c:v>
                </c:pt>
                <c:pt idx="2725">
                  <c:v>2147.0700000000002</c:v>
                </c:pt>
                <c:pt idx="2726">
                  <c:v>2270.67</c:v>
                </c:pt>
                <c:pt idx="2727">
                  <c:v>2297.08</c:v>
                </c:pt>
                <c:pt idx="2728">
                  <c:v>2398.9899999999998</c:v>
                </c:pt>
                <c:pt idx="2729">
                  <c:v>2598.9899999999998</c:v>
                </c:pt>
                <c:pt idx="2730">
                  <c:v>2467.88</c:v>
                </c:pt>
                <c:pt idx="2731">
                  <c:v>2125</c:v>
                </c:pt>
                <c:pt idx="2732">
                  <c:v>2240</c:v>
                </c:pt>
                <c:pt idx="2733">
                  <c:v>2297.0700000000002</c:v>
                </c:pt>
                <c:pt idx="2734">
                  <c:v>1949.99</c:v>
                </c:pt>
                <c:pt idx="2735">
                  <c:v>1000.01</c:v>
                </c:pt>
                <c:pt idx="2736">
                  <c:v>1349.99</c:v>
                </c:pt>
                <c:pt idx="2737">
                  <c:v>1238.3399999999999</c:v>
                </c:pt>
                <c:pt idx="2738">
                  <c:v>1181.24</c:v>
                </c:pt>
                <c:pt idx="2739">
                  <c:v>1238.3399999999999</c:v>
                </c:pt>
                <c:pt idx="2740">
                  <c:v>1181.24</c:v>
                </c:pt>
                <c:pt idx="2741">
                  <c:v>1181.23</c:v>
                </c:pt>
                <c:pt idx="2742">
                  <c:v>899.99</c:v>
                </c:pt>
                <c:pt idx="2743">
                  <c:v>1238.3399999999999</c:v>
                </c:pt>
                <c:pt idx="2744">
                  <c:v>2000</c:v>
                </c:pt>
                <c:pt idx="2745">
                  <c:v>2549</c:v>
                </c:pt>
                <c:pt idx="2746">
                  <c:v>2210.9899999999998</c:v>
                </c:pt>
                <c:pt idx="2747">
                  <c:v>2211</c:v>
                </c:pt>
                <c:pt idx="2748">
                  <c:v>1897.07</c:v>
                </c:pt>
                <c:pt idx="2749">
                  <c:v>2000</c:v>
                </c:pt>
                <c:pt idx="2750">
                  <c:v>2210.9899999999998</c:v>
                </c:pt>
                <c:pt idx="2751">
                  <c:v>2349.9899999999998</c:v>
                </c:pt>
                <c:pt idx="2752">
                  <c:v>2549</c:v>
                </c:pt>
                <c:pt idx="2753">
                  <c:v>2649.01</c:v>
                </c:pt>
                <c:pt idx="2754">
                  <c:v>2575.6</c:v>
                </c:pt>
                <c:pt idx="2755">
                  <c:v>2199.9899999999998</c:v>
                </c:pt>
                <c:pt idx="2756">
                  <c:v>2104</c:v>
                </c:pt>
                <c:pt idx="2757">
                  <c:v>1898.79</c:v>
                </c:pt>
                <c:pt idx="2758">
                  <c:v>1238.3399999999999</c:v>
                </c:pt>
                <c:pt idx="2759">
                  <c:v>1181.23</c:v>
                </c:pt>
                <c:pt idx="2760">
                  <c:v>1238.33</c:v>
                </c:pt>
                <c:pt idx="2761">
                  <c:v>1238.33</c:v>
                </c:pt>
                <c:pt idx="2762">
                  <c:v>1226.24</c:v>
                </c:pt>
                <c:pt idx="2763">
                  <c:v>1226.23</c:v>
                </c:pt>
                <c:pt idx="2764">
                  <c:v>1000</c:v>
                </c:pt>
                <c:pt idx="2765">
                  <c:v>1000.01</c:v>
                </c:pt>
                <c:pt idx="2766">
                  <c:v>1226.23</c:v>
                </c:pt>
                <c:pt idx="2767">
                  <c:v>1487.98</c:v>
                </c:pt>
                <c:pt idx="2768">
                  <c:v>2250.0100000000002</c:v>
                </c:pt>
                <c:pt idx="2769">
                  <c:v>2547.0100000000002</c:v>
                </c:pt>
                <c:pt idx="2770">
                  <c:v>2210.9899999999998</c:v>
                </c:pt>
                <c:pt idx="2771">
                  <c:v>2112.54</c:v>
                </c:pt>
                <c:pt idx="2772">
                  <c:v>1238.3399999999999</c:v>
                </c:pt>
                <c:pt idx="2773">
                  <c:v>1238.3399999999999</c:v>
                </c:pt>
                <c:pt idx="2774">
                  <c:v>1999.99</c:v>
                </c:pt>
                <c:pt idx="2775">
                  <c:v>2239.9899999999998</c:v>
                </c:pt>
                <c:pt idx="2776">
                  <c:v>2560</c:v>
                </c:pt>
                <c:pt idx="2777">
                  <c:v>2700</c:v>
                </c:pt>
                <c:pt idx="2778">
                  <c:v>2700</c:v>
                </c:pt>
                <c:pt idx="2779">
                  <c:v>2560</c:v>
                </c:pt>
                <c:pt idx="2780">
                  <c:v>2350</c:v>
                </c:pt>
                <c:pt idx="2781">
                  <c:v>2245</c:v>
                </c:pt>
                <c:pt idx="2782">
                  <c:v>2253.64</c:v>
                </c:pt>
                <c:pt idx="2783">
                  <c:v>2000</c:v>
                </c:pt>
                <c:pt idx="2784">
                  <c:v>2499.9899999999998</c:v>
                </c:pt>
                <c:pt idx="2785">
                  <c:v>2398.9899999999998</c:v>
                </c:pt>
                <c:pt idx="2786">
                  <c:v>2199.9899999999998</c:v>
                </c:pt>
                <c:pt idx="2787">
                  <c:v>1487.98</c:v>
                </c:pt>
                <c:pt idx="2788">
                  <c:v>1486.01</c:v>
                </c:pt>
                <c:pt idx="2789">
                  <c:v>2124.9899999999998</c:v>
                </c:pt>
                <c:pt idx="2790">
                  <c:v>2215.9899999999998</c:v>
                </c:pt>
                <c:pt idx="2791">
                  <c:v>2399.98</c:v>
                </c:pt>
                <c:pt idx="2792">
                  <c:v>2574</c:v>
                </c:pt>
                <c:pt idx="2793">
                  <c:v>2595</c:v>
                </c:pt>
                <c:pt idx="2794">
                  <c:v>2391.23</c:v>
                </c:pt>
                <c:pt idx="2795">
                  <c:v>2389.23</c:v>
                </c:pt>
                <c:pt idx="2796">
                  <c:v>1999.99</c:v>
                </c:pt>
                <c:pt idx="2797">
                  <c:v>2015</c:v>
                </c:pt>
                <c:pt idx="2798">
                  <c:v>2215.9899999999998</c:v>
                </c:pt>
                <c:pt idx="2799">
                  <c:v>2391.23</c:v>
                </c:pt>
                <c:pt idx="2800">
                  <c:v>2645.99</c:v>
                </c:pt>
                <c:pt idx="2801">
                  <c:v>2700</c:v>
                </c:pt>
                <c:pt idx="2802">
                  <c:v>2700</c:v>
                </c:pt>
                <c:pt idx="2803">
                  <c:v>2680.01</c:v>
                </c:pt>
                <c:pt idx="2804">
                  <c:v>2649.01</c:v>
                </c:pt>
                <c:pt idx="2805">
                  <c:v>2485.23</c:v>
                </c:pt>
                <c:pt idx="2806">
                  <c:v>2399.98</c:v>
                </c:pt>
                <c:pt idx="2807">
                  <c:v>2344.0100000000002</c:v>
                </c:pt>
                <c:pt idx="2808">
                  <c:v>2400.0100000000002</c:v>
                </c:pt>
                <c:pt idx="2809">
                  <c:v>2344.0100000000002</c:v>
                </c:pt>
                <c:pt idx="2810">
                  <c:v>2215.9899999999998</c:v>
                </c:pt>
                <c:pt idx="2811">
                  <c:v>2200</c:v>
                </c:pt>
                <c:pt idx="2812">
                  <c:v>2215.9899999999998</c:v>
                </c:pt>
                <c:pt idx="2813">
                  <c:v>2215.9899999999998</c:v>
                </c:pt>
                <c:pt idx="2814">
                  <c:v>2239.9899999999998</c:v>
                </c:pt>
                <c:pt idx="2815">
                  <c:v>2344.0100000000002</c:v>
                </c:pt>
                <c:pt idx="2816">
                  <c:v>2680.01</c:v>
                </c:pt>
                <c:pt idx="2817">
                  <c:v>2680</c:v>
                </c:pt>
                <c:pt idx="2818">
                  <c:v>2377.2399999999998</c:v>
                </c:pt>
                <c:pt idx="2819">
                  <c:v>2377.23</c:v>
                </c:pt>
                <c:pt idx="2820">
                  <c:v>1997.24</c:v>
                </c:pt>
                <c:pt idx="2821">
                  <c:v>1248.99</c:v>
                </c:pt>
                <c:pt idx="2822">
                  <c:v>1997.23</c:v>
                </c:pt>
                <c:pt idx="2823">
                  <c:v>2147.75</c:v>
                </c:pt>
                <c:pt idx="2824">
                  <c:v>2391.2399999999998</c:v>
                </c:pt>
                <c:pt idx="2825">
                  <c:v>2680</c:v>
                </c:pt>
                <c:pt idx="2826">
                  <c:v>2650</c:v>
                </c:pt>
                <c:pt idx="2827">
                  <c:v>2399.98</c:v>
                </c:pt>
                <c:pt idx="2828">
                  <c:v>2383.23</c:v>
                </c:pt>
                <c:pt idx="2829">
                  <c:v>2239.9899999999998</c:v>
                </c:pt>
                <c:pt idx="2830">
                  <c:v>2215.9899999999998</c:v>
                </c:pt>
                <c:pt idx="2831">
                  <c:v>2099.9899999999998</c:v>
                </c:pt>
                <c:pt idx="2832">
                  <c:v>2199.98</c:v>
                </c:pt>
                <c:pt idx="2833">
                  <c:v>2198</c:v>
                </c:pt>
                <c:pt idx="2834">
                  <c:v>2100</c:v>
                </c:pt>
                <c:pt idx="2835">
                  <c:v>2099</c:v>
                </c:pt>
                <c:pt idx="2836">
                  <c:v>2198.0100000000002</c:v>
                </c:pt>
                <c:pt idx="2837">
                  <c:v>2354.4699999999998</c:v>
                </c:pt>
                <c:pt idx="2838">
                  <c:v>2399.98</c:v>
                </c:pt>
                <c:pt idx="2839">
                  <c:v>2399</c:v>
                </c:pt>
                <c:pt idx="2840">
                  <c:v>2600.0100000000002</c:v>
                </c:pt>
                <c:pt idx="2841">
                  <c:v>2524.9899999999998</c:v>
                </c:pt>
                <c:pt idx="2842">
                  <c:v>2360</c:v>
                </c:pt>
                <c:pt idx="2843">
                  <c:v>2300</c:v>
                </c:pt>
                <c:pt idx="2844">
                  <c:v>2199.9899999999998</c:v>
                </c:pt>
                <c:pt idx="2845">
                  <c:v>2199.9899999999998</c:v>
                </c:pt>
                <c:pt idx="2846">
                  <c:v>2100</c:v>
                </c:pt>
                <c:pt idx="2847">
                  <c:v>2000.01</c:v>
                </c:pt>
                <c:pt idx="2848">
                  <c:v>1877.99</c:v>
                </c:pt>
                <c:pt idx="2849">
                  <c:v>2407.9899999999998</c:v>
                </c:pt>
                <c:pt idx="2850">
                  <c:v>2680.01</c:v>
                </c:pt>
                <c:pt idx="2851">
                  <c:v>2680.01</c:v>
                </c:pt>
                <c:pt idx="2852">
                  <c:v>2645.99</c:v>
                </c:pt>
                <c:pt idx="2853">
                  <c:v>2448.56</c:v>
                </c:pt>
                <c:pt idx="2854">
                  <c:v>2398.9899999999998</c:v>
                </c:pt>
                <c:pt idx="2855">
                  <c:v>2200</c:v>
                </c:pt>
                <c:pt idx="2856">
                  <c:v>2450.0100000000002</c:v>
                </c:pt>
                <c:pt idx="2857">
                  <c:v>2293.7199999999998</c:v>
                </c:pt>
                <c:pt idx="2858">
                  <c:v>2221</c:v>
                </c:pt>
                <c:pt idx="2859">
                  <c:v>2221</c:v>
                </c:pt>
                <c:pt idx="2860">
                  <c:v>2220.9899999999998</c:v>
                </c:pt>
                <c:pt idx="2861">
                  <c:v>2194.0100000000002</c:v>
                </c:pt>
                <c:pt idx="2862">
                  <c:v>2398.9899999999998</c:v>
                </c:pt>
                <c:pt idx="2863">
                  <c:v>2399</c:v>
                </c:pt>
                <c:pt idx="2864">
                  <c:v>2370.0100000000002</c:v>
                </c:pt>
                <c:pt idx="2865">
                  <c:v>2000</c:v>
                </c:pt>
                <c:pt idx="2866">
                  <c:v>1475.13</c:v>
                </c:pt>
                <c:pt idx="2867">
                  <c:v>1248.99</c:v>
                </c:pt>
                <c:pt idx="2868">
                  <c:v>1248.98</c:v>
                </c:pt>
                <c:pt idx="2869">
                  <c:v>1248.98</c:v>
                </c:pt>
                <c:pt idx="2870">
                  <c:v>1248.98</c:v>
                </c:pt>
                <c:pt idx="2871">
                  <c:v>1248.99</c:v>
                </c:pt>
                <c:pt idx="2872">
                  <c:v>1299.99</c:v>
                </c:pt>
                <c:pt idx="2873">
                  <c:v>2176.61</c:v>
                </c:pt>
                <c:pt idx="2874">
                  <c:v>2502</c:v>
                </c:pt>
                <c:pt idx="2875">
                  <c:v>2625</c:v>
                </c:pt>
                <c:pt idx="2876">
                  <c:v>2495.9899999999998</c:v>
                </c:pt>
                <c:pt idx="2877">
                  <c:v>2395.12</c:v>
                </c:pt>
                <c:pt idx="2878">
                  <c:v>2290</c:v>
                </c:pt>
                <c:pt idx="2879">
                  <c:v>2125</c:v>
                </c:pt>
                <c:pt idx="2880">
                  <c:v>2398</c:v>
                </c:pt>
                <c:pt idx="2881">
                  <c:v>2220.9899999999998</c:v>
                </c:pt>
                <c:pt idx="2882">
                  <c:v>2194.0100000000002</c:v>
                </c:pt>
                <c:pt idx="2883">
                  <c:v>2097.9899999999998</c:v>
                </c:pt>
                <c:pt idx="2884">
                  <c:v>2088.9899999999998</c:v>
                </c:pt>
                <c:pt idx="2885">
                  <c:v>2097.9899999999998</c:v>
                </c:pt>
                <c:pt idx="2886">
                  <c:v>2220.9899999999998</c:v>
                </c:pt>
                <c:pt idx="2887">
                  <c:v>2293.14</c:v>
                </c:pt>
                <c:pt idx="2888">
                  <c:v>2560</c:v>
                </c:pt>
                <c:pt idx="2889">
                  <c:v>2680.01</c:v>
                </c:pt>
                <c:pt idx="2890">
                  <c:v>2549</c:v>
                </c:pt>
                <c:pt idx="2891">
                  <c:v>2502</c:v>
                </c:pt>
                <c:pt idx="2892">
                  <c:v>2220.9899999999998</c:v>
                </c:pt>
                <c:pt idx="2893">
                  <c:v>2207.2399999999998</c:v>
                </c:pt>
                <c:pt idx="2894">
                  <c:v>2200</c:v>
                </c:pt>
                <c:pt idx="2895">
                  <c:v>2220.9899999999998</c:v>
                </c:pt>
                <c:pt idx="2896">
                  <c:v>2240</c:v>
                </c:pt>
                <c:pt idx="2897">
                  <c:v>2549.0100000000002</c:v>
                </c:pt>
                <c:pt idx="2898">
                  <c:v>2549.0100000000002</c:v>
                </c:pt>
                <c:pt idx="2899">
                  <c:v>2398.9899999999998</c:v>
                </c:pt>
                <c:pt idx="2900">
                  <c:v>2244.14</c:v>
                </c:pt>
                <c:pt idx="2901">
                  <c:v>2393.23</c:v>
                </c:pt>
                <c:pt idx="2902">
                  <c:v>2221</c:v>
                </c:pt>
                <c:pt idx="2903">
                  <c:v>2073.08</c:v>
                </c:pt>
                <c:pt idx="2904">
                  <c:v>2370</c:v>
                </c:pt>
                <c:pt idx="2905">
                  <c:v>2239.9899999999998</c:v>
                </c:pt>
                <c:pt idx="2906">
                  <c:v>2048.0100000000002</c:v>
                </c:pt>
                <c:pt idx="2907">
                  <c:v>1700</c:v>
                </c:pt>
                <c:pt idx="2908">
                  <c:v>2000</c:v>
                </c:pt>
                <c:pt idx="2909">
                  <c:v>2220.9899999999998</c:v>
                </c:pt>
                <c:pt idx="2910">
                  <c:v>2382.0100000000002</c:v>
                </c:pt>
                <c:pt idx="2911">
                  <c:v>2319.9899999999998</c:v>
                </c:pt>
                <c:pt idx="2912">
                  <c:v>2685.01</c:v>
                </c:pt>
                <c:pt idx="2913">
                  <c:v>2685.01</c:v>
                </c:pt>
                <c:pt idx="2914">
                  <c:v>2325</c:v>
                </c:pt>
                <c:pt idx="2915">
                  <c:v>2302</c:v>
                </c:pt>
                <c:pt idx="2916">
                  <c:v>1987.07</c:v>
                </c:pt>
                <c:pt idx="2917">
                  <c:v>1562</c:v>
                </c:pt>
                <c:pt idx="2918">
                  <c:v>1950</c:v>
                </c:pt>
                <c:pt idx="2919">
                  <c:v>1963.99</c:v>
                </c:pt>
                <c:pt idx="2920">
                  <c:v>2240</c:v>
                </c:pt>
                <c:pt idx="2921">
                  <c:v>2642.99</c:v>
                </c:pt>
                <c:pt idx="2922">
                  <c:v>2649</c:v>
                </c:pt>
                <c:pt idx="2923">
                  <c:v>2395.08</c:v>
                </c:pt>
                <c:pt idx="2924">
                  <c:v>2239.9899999999998</c:v>
                </c:pt>
                <c:pt idx="2925">
                  <c:v>2272</c:v>
                </c:pt>
                <c:pt idx="2926">
                  <c:v>2054</c:v>
                </c:pt>
                <c:pt idx="2927">
                  <c:v>1278.48</c:v>
                </c:pt>
                <c:pt idx="2928">
                  <c:v>2300</c:v>
                </c:pt>
                <c:pt idx="2929">
                  <c:v>2244.9899999999998</c:v>
                </c:pt>
                <c:pt idx="2930">
                  <c:v>2149.9899999999998</c:v>
                </c:pt>
                <c:pt idx="2931">
                  <c:v>2000</c:v>
                </c:pt>
                <c:pt idx="2932">
                  <c:v>1700.01</c:v>
                </c:pt>
                <c:pt idx="2933">
                  <c:v>2011.25</c:v>
                </c:pt>
                <c:pt idx="2934">
                  <c:v>2228.9899999999998</c:v>
                </c:pt>
                <c:pt idx="2935">
                  <c:v>2400</c:v>
                </c:pt>
                <c:pt idx="2936">
                  <c:v>2686.01</c:v>
                </c:pt>
                <c:pt idx="2937">
                  <c:v>2686</c:v>
                </c:pt>
                <c:pt idx="2938">
                  <c:v>2385.88</c:v>
                </c:pt>
                <c:pt idx="2939">
                  <c:v>2229</c:v>
                </c:pt>
                <c:pt idx="2940">
                  <c:v>1497.99</c:v>
                </c:pt>
                <c:pt idx="2941">
                  <c:v>1050</c:v>
                </c:pt>
                <c:pt idx="2942">
                  <c:v>1236.49</c:v>
                </c:pt>
                <c:pt idx="2943">
                  <c:v>1250.01</c:v>
                </c:pt>
                <c:pt idx="2944">
                  <c:v>2099</c:v>
                </c:pt>
                <c:pt idx="2945">
                  <c:v>2649.01</c:v>
                </c:pt>
                <c:pt idx="2946">
                  <c:v>2649</c:v>
                </c:pt>
                <c:pt idx="2947">
                  <c:v>2459.9899999999998</c:v>
                </c:pt>
                <c:pt idx="2948">
                  <c:v>2324.9899999999998</c:v>
                </c:pt>
                <c:pt idx="2949">
                  <c:v>2228.9899999999998</c:v>
                </c:pt>
                <c:pt idx="2950">
                  <c:v>1487.99</c:v>
                </c:pt>
                <c:pt idx="2951">
                  <c:v>1300</c:v>
                </c:pt>
                <c:pt idx="2952">
                  <c:v>1218.47</c:v>
                </c:pt>
                <c:pt idx="2953">
                  <c:v>1218.47</c:v>
                </c:pt>
                <c:pt idx="2954">
                  <c:v>1000.01</c:v>
                </c:pt>
                <c:pt idx="2955">
                  <c:v>1000.01</c:v>
                </c:pt>
                <c:pt idx="2956">
                  <c:v>1218.47</c:v>
                </c:pt>
                <c:pt idx="2957">
                  <c:v>1218.48</c:v>
                </c:pt>
                <c:pt idx="2958">
                  <c:v>1218.48</c:v>
                </c:pt>
                <c:pt idx="2959">
                  <c:v>1235.6099999999999</c:v>
                </c:pt>
                <c:pt idx="2960">
                  <c:v>2560</c:v>
                </c:pt>
                <c:pt idx="2961">
                  <c:v>2595.52</c:v>
                </c:pt>
                <c:pt idx="2962">
                  <c:v>2390</c:v>
                </c:pt>
                <c:pt idx="2963">
                  <c:v>2350</c:v>
                </c:pt>
                <c:pt idx="2964">
                  <c:v>1799.98</c:v>
                </c:pt>
                <c:pt idx="2965">
                  <c:v>1398</c:v>
                </c:pt>
                <c:pt idx="2966">
                  <c:v>1500</c:v>
                </c:pt>
                <c:pt idx="2967">
                  <c:v>1999.99</c:v>
                </c:pt>
                <c:pt idx="2968">
                  <c:v>2149.9899999999998</c:v>
                </c:pt>
                <c:pt idx="2969">
                  <c:v>2000.01</c:v>
                </c:pt>
                <c:pt idx="2970">
                  <c:v>2231</c:v>
                </c:pt>
                <c:pt idx="2971">
                  <c:v>2231</c:v>
                </c:pt>
                <c:pt idx="2972">
                  <c:v>2230.9899999999998</c:v>
                </c:pt>
                <c:pt idx="2973">
                  <c:v>2186.54</c:v>
                </c:pt>
                <c:pt idx="2974">
                  <c:v>1600</c:v>
                </c:pt>
                <c:pt idx="2975">
                  <c:v>1299.99</c:v>
                </c:pt>
                <c:pt idx="2976">
                  <c:v>2232.9899999999998</c:v>
                </c:pt>
                <c:pt idx="2977">
                  <c:v>2186</c:v>
                </c:pt>
                <c:pt idx="2978">
                  <c:v>2150</c:v>
                </c:pt>
                <c:pt idx="2979">
                  <c:v>2149.9899999999998</c:v>
                </c:pt>
                <c:pt idx="2980">
                  <c:v>2233</c:v>
                </c:pt>
                <c:pt idx="2981">
                  <c:v>2240.3000000000002</c:v>
                </c:pt>
                <c:pt idx="2982">
                  <c:v>2390</c:v>
                </c:pt>
                <c:pt idx="2983">
                  <c:v>2323.2399999999998</c:v>
                </c:pt>
                <c:pt idx="2984">
                  <c:v>2689</c:v>
                </c:pt>
                <c:pt idx="2985">
                  <c:v>2689</c:v>
                </c:pt>
                <c:pt idx="2986">
                  <c:v>2400</c:v>
                </c:pt>
                <c:pt idx="2987">
                  <c:v>2399.9899999999998</c:v>
                </c:pt>
                <c:pt idx="2988">
                  <c:v>2049.9899999999998</c:v>
                </c:pt>
                <c:pt idx="2989">
                  <c:v>1487.99</c:v>
                </c:pt>
                <c:pt idx="2990">
                  <c:v>1998.33</c:v>
                </c:pt>
                <c:pt idx="2991">
                  <c:v>2186</c:v>
                </c:pt>
                <c:pt idx="2992">
                  <c:v>2149.9899999999998</c:v>
                </c:pt>
                <c:pt idx="2993">
                  <c:v>2389.9899999999998</c:v>
                </c:pt>
                <c:pt idx="2994">
                  <c:v>2582</c:v>
                </c:pt>
                <c:pt idx="2995">
                  <c:v>2425</c:v>
                </c:pt>
                <c:pt idx="2996">
                  <c:v>2369</c:v>
                </c:pt>
                <c:pt idx="2997">
                  <c:v>2377.35</c:v>
                </c:pt>
                <c:pt idx="2998">
                  <c:v>2299.15</c:v>
                </c:pt>
                <c:pt idx="2999">
                  <c:v>2209</c:v>
                </c:pt>
                <c:pt idx="3000">
                  <c:v>1923.14</c:v>
                </c:pt>
                <c:pt idx="3001">
                  <c:v>1487.98</c:v>
                </c:pt>
                <c:pt idx="3002">
                  <c:v>1399.99</c:v>
                </c:pt>
                <c:pt idx="3003">
                  <c:v>1208.48</c:v>
                </c:pt>
                <c:pt idx="3004">
                  <c:v>1208.47</c:v>
                </c:pt>
                <c:pt idx="3005">
                  <c:v>1208.47</c:v>
                </c:pt>
                <c:pt idx="3006">
                  <c:v>1208.48</c:v>
                </c:pt>
                <c:pt idx="3007">
                  <c:v>1599.99</c:v>
                </c:pt>
                <c:pt idx="3008">
                  <c:v>2239.9899999999998</c:v>
                </c:pt>
                <c:pt idx="3009">
                  <c:v>2041.42</c:v>
                </c:pt>
                <c:pt idx="3010">
                  <c:v>1000</c:v>
                </c:pt>
                <c:pt idx="3011">
                  <c:v>1000</c:v>
                </c:pt>
                <c:pt idx="3012">
                  <c:v>998.01</c:v>
                </c:pt>
                <c:pt idx="3013">
                  <c:v>900</c:v>
                </c:pt>
                <c:pt idx="3014">
                  <c:v>900</c:v>
                </c:pt>
                <c:pt idx="3015">
                  <c:v>1000</c:v>
                </c:pt>
                <c:pt idx="3016">
                  <c:v>1208.47</c:v>
                </c:pt>
                <c:pt idx="3017">
                  <c:v>1399.99</c:v>
                </c:pt>
                <c:pt idx="3018">
                  <c:v>2233.9899999999998</c:v>
                </c:pt>
                <c:pt idx="3019">
                  <c:v>2234</c:v>
                </c:pt>
                <c:pt idx="3020">
                  <c:v>1594.99</c:v>
                </c:pt>
                <c:pt idx="3021">
                  <c:v>1208.48</c:v>
                </c:pt>
                <c:pt idx="3022">
                  <c:v>1208.48</c:v>
                </c:pt>
                <c:pt idx="3023">
                  <c:v>1199.98</c:v>
                </c:pt>
                <c:pt idx="3024">
                  <c:v>1199.98</c:v>
                </c:pt>
                <c:pt idx="3025">
                  <c:v>1000.01</c:v>
                </c:pt>
                <c:pt idx="3026">
                  <c:v>1000</c:v>
                </c:pt>
                <c:pt idx="3027">
                  <c:v>1000</c:v>
                </c:pt>
                <c:pt idx="3028">
                  <c:v>993.1</c:v>
                </c:pt>
                <c:pt idx="3029">
                  <c:v>1000</c:v>
                </c:pt>
                <c:pt idx="3030">
                  <c:v>1208.48</c:v>
                </c:pt>
                <c:pt idx="3031">
                  <c:v>1487.99</c:v>
                </c:pt>
                <c:pt idx="3032">
                  <c:v>999.98</c:v>
                </c:pt>
                <c:pt idx="3033">
                  <c:v>110.86</c:v>
                </c:pt>
                <c:pt idx="3034">
                  <c:v>51.14</c:v>
                </c:pt>
                <c:pt idx="3035">
                  <c:v>15.01</c:v>
                </c:pt>
                <c:pt idx="3036">
                  <c:v>10.01</c:v>
                </c:pt>
                <c:pt idx="3037">
                  <c:v>10.01</c:v>
                </c:pt>
                <c:pt idx="3038">
                  <c:v>20.62</c:v>
                </c:pt>
                <c:pt idx="3039">
                  <c:v>100</c:v>
                </c:pt>
                <c:pt idx="3040">
                  <c:v>350.01</c:v>
                </c:pt>
                <c:pt idx="3041">
                  <c:v>791.04</c:v>
                </c:pt>
                <c:pt idx="3042">
                  <c:v>1487.98</c:v>
                </c:pt>
                <c:pt idx="3043">
                  <c:v>2014.99</c:v>
                </c:pt>
                <c:pt idx="3044">
                  <c:v>1450</c:v>
                </c:pt>
                <c:pt idx="3045">
                  <c:v>1208.48</c:v>
                </c:pt>
                <c:pt idx="3046">
                  <c:v>899.99</c:v>
                </c:pt>
                <c:pt idx="3047">
                  <c:v>940</c:v>
                </c:pt>
                <c:pt idx="3048">
                  <c:v>500</c:v>
                </c:pt>
                <c:pt idx="3049">
                  <c:v>500.01</c:v>
                </c:pt>
                <c:pt idx="3050">
                  <c:v>500</c:v>
                </c:pt>
                <c:pt idx="3051">
                  <c:v>500.01</c:v>
                </c:pt>
                <c:pt idx="3052">
                  <c:v>500.01</c:v>
                </c:pt>
                <c:pt idx="3053">
                  <c:v>904.99</c:v>
                </c:pt>
                <c:pt idx="3054">
                  <c:v>582</c:v>
                </c:pt>
                <c:pt idx="3055">
                  <c:v>998.99</c:v>
                </c:pt>
                <c:pt idx="3056">
                  <c:v>2349</c:v>
                </c:pt>
                <c:pt idx="3057">
                  <c:v>2621</c:v>
                </c:pt>
                <c:pt idx="3058">
                  <c:v>2349.0100000000002</c:v>
                </c:pt>
                <c:pt idx="3059">
                  <c:v>2049.0100000000002</c:v>
                </c:pt>
                <c:pt idx="3060">
                  <c:v>1194.5999999999999</c:v>
                </c:pt>
                <c:pt idx="3061">
                  <c:v>1194.6099999999999</c:v>
                </c:pt>
                <c:pt idx="3062">
                  <c:v>1399.99</c:v>
                </c:pt>
                <c:pt idx="3063">
                  <c:v>1999.99</c:v>
                </c:pt>
                <c:pt idx="3064">
                  <c:v>2149.0100000000002</c:v>
                </c:pt>
                <c:pt idx="3065">
                  <c:v>2377.0100000000002</c:v>
                </c:pt>
                <c:pt idx="3066">
                  <c:v>2444.14</c:v>
                </c:pt>
                <c:pt idx="3067">
                  <c:v>2325</c:v>
                </c:pt>
                <c:pt idx="3068">
                  <c:v>2239</c:v>
                </c:pt>
                <c:pt idx="3069">
                  <c:v>2000</c:v>
                </c:pt>
                <c:pt idx="3070">
                  <c:v>1205.99</c:v>
                </c:pt>
                <c:pt idx="3071">
                  <c:v>1205.99</c:v>
                </c:pt>
                <c:pt idx="3072">
                  <c:v>1824.14</c:v>
                </c:pt>
                <c:pt idx="3073">
                  <c:v>1522.78</c:v>
                </c:pt>
                <c:pt idx="3074">
                  <c:v>1487.99</c:v>
                </c:pt>
                <c:pt idx="3075">
                  <c:v>1300</c:v>
                </c:pt>
                <c:pt idx="3076">
                  <c:v>1300</c:v>
                </c:pt>
                <c:pt idx="3077">
                  <c:v>1999</c:v>
                </c:pt>
                <c:pt idx="3078">
                  <c:v>2100.0100000000002</c:v>
                </c:pt>
                <c:pt idx="3079">
                  <c:v>2239</c:v>
                </c:pt>
                <c:pt idx="3080">
                  <c:v>2499</c:v>
                </c:pt>
                <c:pt idx="3081">
                  <c:v>2568.58</c:v>
                </c:pt>
                <c:pt idx="3082">
                  <c:v>2349.0100000000002</c:v>
                </c:pt>
                <c:pt idx="3083">
                  <c:v>2296</c:v>
                </c:pt>
                <c:pt idx="3084">
                  <c:v>1989.18</c:v>
                </c:pt>
                <c:pt idx="3085">
                  <c:v>1989.18</c:v>
                </c:pt>
                <c:pt idx="3086">
                  <c:v>2000</c:v>
                </c:pt>
                <c:pt idx="3087">
                  <c:v>2182.84</c:v>
                </c:pt>
                <c:pt idx="3088">
                  <c:v>2240</c:v>
                </c:pt>
                <c:pt idx="3089">
                  <c:v>2494.94</c:v>
                </c:pt>
                <c:pt idx="3090">
                  <c:v>2499.9899999999998</c:v>
                </c:pt>
                <c:pt idx="3091">
                  <c:v>2499.0100000000002</c:v>
                </c:pt>
                <c:pt idx="3092">
                  <c:v>2399.9899999999998</c:v>
                </c:pt>
                <c:pt idx="3093">
                  <c:v>2305.71</c:v>
                </c:pt>
                <c:pt idx="3094">
                  <c:v>2196.0100000000002</c:v>
                </c:pt>
                <c:pt idx="3095">
                  <c:v>2049.9899999999998</c:v>
                </c:pt>
                <c:pt idx="3096">
                  <c:v>2399.9899999999998</c:v>
                </c:pt>
                <c:pt idx="3097">
                  <c:v>2320.88</c:v>
                </c:pt>
                <c:pt idx="3098">
                  <c:v>2240</c:v>
                </c:pt>
                <c:pt idx="3099">
                  <c:v>2240</c:v>
                </c:pt>
                <c:pt idx="3100">
                  <c:v>2220.2199999999998</c:v>
                </c:pt>
                <c:pt idx="3101">
                  <c:v>2199.9899999999998</c:v>
                </c:pt>
                <c:pt idx="3102">
                  <c:v>2240</c:v>
                </c:pt>
                <c:pt idx="3103">
                  <c:v>2240</c:v>
                </c:pt>
                <c:pt idx="3104">
                  <c:v>2449.0100000000002</c:v>
                </c:pt>
                <c:pt idx="3105">
                  <c:v>2700</c:v>
                </c:pt>
                <c:pt idx="3106">
                  <c:v>2499.0100000000002</c:v>
                </c:pt>
                <c:pt idx="3107">
                  <c:v>2499.9899999999998</c:v>
                </c:pt>
                <c:pt idx="3108">
                  <c:v>2300</c:v>
                </c:pt>
                <c:pt idx="3109">
                  <c:v>2389.9899999999998</c:v>
                </c:pt>
                <c:pt idx="3110">
                  <c:v>2425</c:v>
                </c:pt>
                <c:pt idx="3111">
                  <c:v>2449</c:v>
                </c:pt>
                <c:pt idx="3112">
                  <c:v>2389.9899999999998</c:v>
                </c:pt>
                <c:pt idx="3113">
                  <c:v>2239.9899999999998</c:v>
                </c:pt>
                <c:pt idx="3114">
                  <c:v>2240</c:v>
                </c:pt>
                <c:pt idx="3115">
                  <c:v>2141.42</c:v>
                </c:pt>
                <c:pt idx="3116">
                  <c:v>2000</c:v>
                </c:pt>
                <c:pt idx="3117">
                  <c:v>2240</c:v>
                </c:pt>
                <c:pt idx="3118">
                  <c:v>1999.99</c:v>
                </c:pt>
                <c:pt idx="3119">
                  <c:v>1248.98</c:v>
                </c:pt>
                <c:pt idx="3120">
                  <c:v>1248.98</c:v>
                </c:pt>
                <c:pt idx="3121">
                  <c:v>1196.3399999999999</c:v>
                </c:pt>
                <c:pt idx="3122">
                  <c:v>1248.99</c:v>
                </c:pt>
                <c:pt idx="3123">
                  <c:v>1199.96</c:v>
                </c:pt>
                <c:pt idx="3124">
                  <c:v>1248.98</c:v>
                </c:pt>
                <c:pt idx="3125">
                  <c:v>1248.99</c:v>
                </c:pt>
                <c:pt idx="3126">
                  <c:v>1049.99</c:v>
                </c:pt>
                <c:pt idx="3127">
                  <c:v>1300</c:v>
                </c:pt>
                <c:pt idx="3128">
                  <c:v>2350</c:v>
                </c:pt>
                <c:pt idx="3129">
                  <c:v>2242.9899999999998</c:v>
                </c:pt>
                <c:pt idx="3130">
                  <c:v>1998</c:v>
                </c:pt>
                <c:pt idx="3131">
                  <c:v>2000</c:v>
                </c:pt>
                <c:pt idx="3132">
                  <c:v>1249.98</c:v>
                </c:pt>
                <c:pt idx="3133">
                  <c:v>1449.98</c:v>
                </c:pt>
                <c:pt idx="3134">
                  <c:v>2000</c:v>
                </c:pt>
                <c:pt idx="3135">
                  <c:v>2184.98</c:v>
                </c:pt>
                <c:pt idx="3136">
                  <c:v>2299.9899999999998</c:v>
                </c:pt>
                <c:pt idx="3137">
                  <c:v>2389.9899999999998</c:v>
                </c:pt>
                <c:pt idx="3138">
                  <c:v>2581.6799999999998</c:v>
                </c:pt>
                <c:pt idx="3139">
                  <c:v>2499.9899999999998</c:v>
                </c:pt>
                <c:pt idx="3140">
                  <c:v>2390</c:v>
                </c:pt>
                <c:pt idx="3141">
                  <c:v>2297.6</c:v>
                </c:pt>
                <c:pt idx="3142">
                  <c:v>1894.99</c:v>
                </c:pt>
                <c:pt idx="3143">
                  <c:v>1300</c:v>
                </c:pt>
                <c:pt idx="3144">
                  <c:v>1248.98</c:v>
                </c:pt>
                <c:pt idx="3145">
                  <c:v>1248.98</c:v>
                </c:pt>
                <c:pt idx="3146">
                  <c:v>1095</c:v>
                </c:pt>
                <c:pt idx="3147">
                  <c:v>1000</c:v>
                </c:pt>
                <c:pt idx="3148">
                  <c:v>999.99</c:v>
                </c:pt>
                <c:pt idx="3149">
                  <c:v>1000.01</c:v>
                </c:pt>
                <c:pt idx="3150">
                  <c:v>1000.01</c:v>
                </c:pt>
                <c:pt idx="3151">
                  <c:v>1239</c:v>
                </c:pt>
                <c:pt idx="3152">
                  <c:v>1998</c:v>
                </c:pt>
                <c:pt idx="3153">
                  <c:v>2234.56</c:v>
                </c:pt>
                <c:pt idx="3154">
                  <c:v>1877.99</c:v>
                </c:pt>
                <c:pt idx="3155">
                  <c:v>2199.9899999999998</c:v>
                </c:pt>
                <c:pt idx="3156">
                  <c:v>1193.3499999999999</c:v>
                </c:pt>
                <c:pt idx="3157">
                  <c:v>900.01</c:v>
                </c:pt>
                <c:pt idx="3158">
                  <c:v>1487.98</c:v>
                </c:pt>
                <c:pt idx="3159">
                  <c:v>1877.99</c:v>
                </c:pt>
                <c:pt idx="3160">
                  <c:v>2100</c:v>
                </c:pt>
                <c:pt idx="3161">
                  <c:v>2389.9899999999998</c:v>
                </c:pt>
                <c:pt idx="3162">
                  <c:v>2550</c:v>
                </c:pt>
                <c:pt idx="3163">
                  <c:v>2499.9899999999998</c:v>
                </c:pt>
                <c:pt idx="3164">
                  <c:v>2251.56</c:v>
                </c:pt>
                <c:pt idx="3165">
                  <c:v>2239.9899999999998</c:v>
                </c:pt>
                <c:pt idx="3166">
                  <c:v>1898</c:v>
                </c:pt>
                <c:pt idx="3167">
                  <c:v>1248.98</c:v>
                </c:pt>
                <c:pt idx="3168">
                  <c:v>1249</c:v>
                </c:pt>
                <c:pt idx="3169">
                  <c:v>1642.83</c:v>
                </c:pt>
                <c:pt idx="3170">
                  <c:v>1248.98</c:v>
                </c:pt>
                <c:pt idx="3171">
                  <c:v>1248.98</c:v>
                </c:pt>
                <c:pt idx="3172">
                  <c:v>1187.6099999999999</c:v>
                </c:pt>
                <c:pt idx="3173">
                  <c:v>1248.98</c:v>
                </c:pt>
                <c:pt idx="3174">
                  <c:v>1187.6099999999999</c:v>
                </c:pt>
                <c:pt idx="3175">
                  <c:v>1487.99</c:v>
                </c:pt>
                <c:pt idx="3176">
                  <c:v>1249</c:v>
                </c:pt>
                <c:pt idx="3177">
                  <c:v>1487.99</c:v>
                </c:pt>
                <c:pt idx="3178">
                  <c:v>1248.99</c:v>
                </c:pt>
                <c:pt idx="3179">
                  <c:v>1300</c:v>
                </c:pt>
                <c:pt idx="3180">
                  <c:v>1248.99</c:v>
                </c:pt>
                <c:pt idx="3181">
                  <c:v>1248.99</c:v>
                </c:pt>
                <c:pt idx="3182">
                  <c:v>1248.98</c:v>
                </c:pt>
                <c:pt idx="3183">
                  <c:v>1205.99</c:v>
                </c:pt>
                <c:pt idx="3184">
                  <c:v>1187.6199999999999</c:v>
                </c:pt>
                <c:pt idx="3185">
                  <c:v>1487.99</c:v>
                </c:pt>
                <c:pt idx="3186">
                  <c:v>2389.9899999999998</c:v>
                </c:pt>
                <c:pt idx="3187">
                  <c:v>2499.9899999999998</c:v>
                </c:pt>
                <c:pt idx="3188">
                  <c:v>2300</c:v>
                </c:pt>
                <c:pt idx="3189">
                  <c:v>2179.9899999999998</c:v>
                </c:pt>
                <c:pt idx="3190">
                  <c:v>1987.08</c:v>
                </c:pt>
                <c:pt idx="3191">
                  <c:v>1248.98</c:v>
                </c:pt>
                <c:pt idx="3192">
                  <c:v>1999.99</c:v>
                </c:pt>
                <c:pt idx="3193">
                  <c:v>1487.98</c:v>
                </c:pt>
                <c:pt idx="3194">
                  <c:v>1238.99</c:v>
                </c:pt>
                <c:pt idx="3195">
                  <c:v>1487.99</c:v>
                </c:pt>
                <c:pt idx="3196">
                  <c:v>1299.99</c:v>
                </c:pt>
                <c:pt idx="3197">
                  <c:v>1487.98</c:v>
                </c:pt>
                <c:pt idx="3198">
                  <c:v>1995</c:v>
                </c:pt>
                <c:pt idx="3199">
                  <c:v>1238.99</c:v>
                </c:pt>
                <c:pt idx="3200">
                  <c:v>1164.6199999999999</c:v>
                </c:pt>
                <c:pt idx="3201">
                  <c:v>1238.98</c:v>
                </c:pt>
                <c:pt idx="3202">
                  <c:v>1300</c:v>
                </c:pt>
                <c:pt idx="3203">
                  <c:v>1238.98</c:v>
                </c:pt>
                <c:pt idx="3204">
                  <c:v>1205.99</c:v>
                </c:pt>
                <c:pt idx="3205">
                  <c:v>1164.6099999999999</c:v>
                </c:pt>
                <c:pt idx="3206">
                  <c:v>999.99</c:v>
                </c:pt>
                <c:pt idx="3207">
                  <c:v>799.99</c:v>
                </c:pt>
                <c:pt idx="3208">
                  <c:v>1238.99</c:v>
                </c:pt>
                <c:pt idx="3209">
                  <c:v>1999.99</c:v>
                </c:pt>
                <c:pt idx="3210">
                  <c:v>2499.9899999999998</c:v>
                </c:pt>
                <c:pt idx="3211">
                  <c:v>2649</c:v>
                </c:pt>
                <c:pt idx="3212">
                  <c:v>2400</c:v>
                </c:pt>
                <c:pt idx="3213">
                  <c:v>2000</c:v>
                </c:pt>
                <c:pt idx="3214">
                  <c:v>1900</c:v>
                </c:pt>
                <c:pt idx="3215">
                  <c:v>1800</c:v>
                </c:pt>
                <c:pt idx="3216">
                  <c:v>2125</c:v>
                </c:pt>
                <c:pt idx="3217">
                  <c:v>1999.99</c:v>
                </c:pt>
                <c:pt idx="3218">
                  <c:v>1158.6199999999999</c:v>
                </c:pt>
                <c:pt idx="3219">
                  <c:v>1158.6199999999999</c:v>
                </c:pt>
                <c:pt idx="3220">
                  <c:v>1158.6199999999999</c:v>
                </c:pt>
                <c:pt idx="3221">
                  <c:v>1158.6199999999999</c:v>
                </c:pt>
                <c:pt idx="3222">
                  <c:v>1158.6099999999999</c:v>
                </c:pt>
                <c:pt idx="3223">
                  <c:v>1799</c:v>
                </c:pt>
                <c:pt idx="3224">
                  <c:v>2407.9899999999998</c:v>
                </c:pt>
                <c:pt idx="3225">
                  <c:v>2552.85</c:v>
                </c:pt>
                <c:pt idx="3226">
                  <c:v>2234.5700000000002</c:v>
                </c:pt>
                <c:pt idx="3227">
                  <c:v>2297.0700000000002</c:v>
                </c:pt>
                <c:pt idx="3228">
                  <c:v>1965</c:v>
                </c:pt>
                <c:pt idx="3229">
                  <c:v>1999.99</c:v>
                </c:pt>
                <c:pt idx="3230">
                  <c:v>2112.5300000000002</c:v>
                </c:pt>
                <c:pt idx="3231">
                  <c:v>2234.5700000000002</c:v>
                </c:pt>
                <c:pt idx="3232">
                  <c:v>2295</c:v>
                </c:pt>
                <c:pt idx="3233">
                  <c:v>2500</c:v>
                </c:pt>
                <c:pt idx="3234">
                  <c:v>2609.9899999999998</c:v>
                </c:pt>
                <c:pt idx="3235">
                  <c:v>2559.9899999999998</c:v>
                </c:pt>
                <c:pt idx="3236">
                  <c:v>2390.0100000000002</c:v>
                </c:pt>
                <c:pt idx="3237">
                  <c:v>2376.9499999999998</c:v>
                </c:pt>
                <c:pt idx="3238">
                  <c:v>2245</c:v>
                </c:pt>
                <c:pt idx="3239">
                  <c:v>2197.0700000000002</c:v>
                </c:pt>
                <c:pt idx="3240">
                  <c:v>2290</c:v>
                </c:pt>
                <c:pt idx="3241">
                  <c:v>2246.9899999999998</c:v>
                </c:pt>
                <c:pt idx="3242">
                  <c:v>2045</c:v>
                </c:pt>
                <c:pt idx="3243">
                  <c:v>1990</c:v>
                </c:pt>
                <c:pt idx="3244">
                  <c:v>1562</c:v>
                </c:pt>
                <c:pt idx="3245">
                  <c:v>2000</c:v>
                </c:pt>
                <c:pt idx="3246">
                  <c:v>2185.9899999999998</c:v>
                </c:pt>
                <c:pt idx="3247">
                  <c:v>2385.9899999999998</c:v>
                </c:pt>
                <c:pt idx="3248">
                  <c:v>2649.5</c:v>
                </c:pt>
                <c:pt idx="3249">
                  <c:v>2630.02</c:v>
                </c:pt>
                <c:pt idx="3250">
                  <c:v>2239.9899999999998</c:v>
                </c:pt>
                <c:pt idx="3251">
                  <c:v>2246.9899999999998</c:v>
                </c:pt>
                <c:pt idx="3252">
                  <c:v>1300</c:v>
                </c:pt>
                <c:pt idx="3253">
                  <c:v>1445.99</c:v>
                </c:pt>
                <c:pt idx="3254">
                  <c:v>1847.99</c:v>
                </c:pt>
                <c:pt idx="3255">
                  <c:v>2177.7399999999998</c:v>
                </c:pt>
                <c:pt idx="3256">
                  <c:v>2045</c:v>
                </c:pt>
                <c:pt idx="3257">
                  <c:v>2567.4</c:v>
                </c:pt>
                <c:pt idx="3258">
                  <c:v>2699.87</c:v>
                </c:pt>
                <c:pt idx="3259">
                  <c:v>2695.01</c:v>
                </c:pt>
                <c:pt idx="3260">
                  <c:v>2609.9899999999998</c:v>
                </c:pt>
                <c:pt idx="3261">
                  <c:v>2377.98</c:v>
                </c:pt>
                <c:pt idx="3262">
                  <c:v>2295.98</c:v>
                </c:pt>
                <c:pt idx="3263">
                  <c:v>2224.9899999999998</c:v>
                </c:pt>
                <c:pt idx="3264">
                  <c:v>2282</c:v>
                </c:pt>
                <c:pt idx="3265">
                  <c:v>2240</c:v>
                </c:pt>
                <c:pt idx="3266">
                  <c:v>1999.99</c:v>
                </c:pt>
                <c:pt idx="3267">
                  <c:v>1923.14</c:v>
                </c:pt>
                <c:pt idx="3268">
                  <c:v>1642.82</c:v>
                </c:pt>
                <c:pt idx="3269">
                  <c:v>2000</c:v>
                </c:pt>
                <c:pt idx="3270">
                  <c:v>2200</c:v>
                </c:pt>
                <c:pt idx="3271">
                  <c:v>2299.9899999999998</c:v>
                </c:pt>
                <c:pt idx="3272">
                  <c:v>2677.99</c:v>
                </c:pt>
                <c:pt idx="3273">
                  <c:v>2589</c:v>
                </c:pt>
                <c:pt idx="3274">
                  <c:v>1877.99</c:v>
                </c:pt>
                <c:pt idx="3275">
                  <c:v>1996.24</c:v>
                </c:pt>
                <c:pt idx="3276">
                  <c:v>1424.14</c:v>
                </c:pt>
                <c:pt idx="3277">
                  <c:v>1846.24</c:v>
                </c:pt>
                <c:pt idx="3278">
                  <c:v>1950</c:v>
                </c:pt>
                <c:pt idx="3279">
                  <c:v>2000</c:v>
                </c:pt>
                <c:pt idx="3280">
                  <c:v>2199.98</c:v>
                </c:pt>
                <c:pt idx="3281">
                  <c:v>2569.0300000000002</c:v>
                </c:pt>
                <c:pt idx="3282">
                  <c:v>2699.89</c:v>
                </c:pt>
                <c:pt idx="3283">
                  <c:v>2649.01</c:v>
                </c:pt>
                <c:pt idx="3284">
                  <c:v>2502</c:v>
                </c:pt>
                <c:pt idx="3285">
                  <c:v>2395.31</c:v>
                </c:pt>
                <c:pt idx="3286">
                  <c:v>2299.9899999999998</c:v>
                </c:pt>
                <c:pt idx="3287">
                  <c:v>2200.85</c:v>
                </c:pt>
                <c:pt idx="3288">
                  <c:v>2347.0100000000002</c:v>
                </c:pt>
                <c:pt idx="3289">
                  <c:v>2320.89</c:v>
                </c:pt>
                <c:pt idx="3290">
                  <c:v>2239.9899999999998</c:v>
                </c:pt>
                <c:pt idx="3291">
                  <c:v>2099.9899999999998</c:v>
                </c:pt>
                <c:pt idx="3292">
                  <c:v>2000.01</c:v>
                </c:pt>
                <c:pt idx="3293">
                  <c:v>2093.2399999999998</c:v>
                </c:pt>
                <c:pt idx="3294">
                  <c:v>2200.0100000000002</c:v>
                </c:pt>
                <c:pt idx="3295">
                  <c:v>2500</c:v>
                </c:pt>
                <c:pt idx="3296">
                  <c:v>2700</c:v>
                </c:pt>
                <c:pt idx="3297">
                  <c:v>2700</c:v>
                </c:pt>
                <c:pt idx="3298">
                  <c:v>2427.2199999999998</c:v>
                </c:pt>
                <c:pt idx="3299">
                  <c:v>2390</c:v>
                </c:pt>
                <c:pt idx="3300">
                  <c:v>2099.9899999999998</c:v>
                </c:pt>
                <c:pt idx="3301">
                  <c:v>2197.23</c:v>
                </c:pt>
                <c:pt idx="3302">
                  <c:v>2200.0100000000002</c:v>
                </c:pt>
                <c:pt idx="3303">
                  <c:v>2337.1999999999998</c:v>
                </c:pt>
                <c:pt idx="3304">
                  <c:v>2258.98</c:v>
                </c:pt>
                <c:pt idx="3305">
                  <c:v>2400</c:v>
                </c:pt>
                <c:pt idx="3306">
                  <c:v>2649.01</c:v>
                </c:pt>
                <c:pt idx="3307">
                  <c:v>2654.54</c:v>
                </c:pt>
                <c:pt idx="3308">
                  <c:v>2600</c:v>
                </c:pt>
                <c:pt idx="3309">
                  <c:v>2399.98</c:v>
                </c:pt>
                <c:pt idx="3310">
                  <c:v>2337.61</c:v>
                </c:pt>
                <c:pt idx="3311">
                  <c:v>2239.9899999999998</c:v>
                </c:pt>
                <c:pt idx="3312">
                  <c:v>2271.9899999999998</c:v>
                </c:pt>
                <c:pt idx="3313">
                  <c:v>2251.56</c:v>
                </c:pt>
                <c:pt idx="3314">
                  <c:v>1599.99</c:v>
                </c:pt>
                <c:pt idx="3315">
                  <c:v>1299.98</c:v>
                </c:pt>
                <c:pt idx="3316">
                  <c:v>1299.98</c:v>
                </c:pt>
                <c:pt idx="3317">
                  <c:v>1299.99</c:v>
                </c:pt>
                <c:pt idx="3318">
                  <c:v>1600</c:v>
                </c:pt>
                <c:pt idx="3319">
                  <c:v>2400.0100000000002</c:v>
                </c:pt>
                <c:pt idx="3320">
                  <c:v>2700</c:v>
                </c:pt>
                <c:pt idx="3321">
                  <c:v>2645.99</c:v>
                </c:pt>
                <c:pt idx="3322">
                  <c:v>2187</c:v>
                </c:pt>
                <c:pt idx="3323">
                  <c:v>1923.14</c:v>
                </c:pt>
                <c:pt idx="3324">
                  <c:v>999.99</c:v>
                </c:pt>
                <c:pt idx="3325">
                  <c:v>411</c:v>
                </c:pt>
                <c:pt idx="3326">
                  <c:v>1195.6099999999999</c:v>
                </c:pt>
                <c:pt idx="3327">
                  <c:v>1000.01</c:v>
                </c:pt>
                <c:pt idx="3328">
                  <c:v>1300</c:v>
                </c:pt>
                <c:pt idx="3329">
                  <c:v>2390</c:v>
                </c:pt>
                <c:pt idx="3330">
                  <c:v>2500.0100000000002</c:v>
                </c:pt>
                <c:pt idx="3331">
                  <c:v>2559.9899999999998</c:v>
                </c:pt>
                <c:pt idx="3332">
                  <c:v>2399.9899999999998</c:v>
                </c:pt>
                <c:pt idx="3333">
                  <c:v>2297.23</c:v>
                </c:pt>
                <c:pt idx="3334">
                  <c:v>2187.0100000000002</c:v>
                </c:pt>
                <c:pt idx="3335">
                  <c:v>2000</c:v>
                </c:pt>
                <c:pt idx="3336">
                  <c:v>2264</c:v>
                </c:pt>
                <c:pt idx="3337">
                  <c:v>2299.9899999999998</c:v>
                </c:pt>
                <c:pt idx="3338">
                  <c:v>2000.01</c:v>
                </c:pt>
                <c:pt idx="3339">
                  <c:v>1900</c:v>
                </c:pt>
                <c:pt idx="3340">
                  <c:v>1999.99</c:v>
                </c:pt>
                <c:pt idx="3341">
                  <c:v>2075.4699999999998</c:v>
                </c:pt>
                <c:pt idx="3342">
                  <c:v>2264</c:v>
                </c:pt>
                <c:pt idx="3343">
                  <c:v>2099.9899999999998</c:v>
                </c:pt>
                <c:pt idx="3344">
                  <c:v>2239.9899999999998</c:v>
                </c:pt>
                <c:pt idx="3345">
                  <c:v>2000</c:v>
                </c:pt>
                <c:pt idx="3346">
                  <c:v>1000</c:v>
                </c:pt>
                <c:pt idx="3347">
                  <c:v>1299.98</c:v>
                </c:pt>
                <c:pt idx="3348">
                  <c:v>800.01</c:v>
                </c:pt>
                <c:pt idx="3349">
                  <c:v>750</c:v>
                </c:pt>
                <c:pt idx="3350">
                  <c:v>900</c:v>
                </c:pt>
                <c:pt idx="3351">
                  <c:v>999.99</c:v>
                </c:pt>
                <c:pt idx="3352">
                  <c:v>1300</c:v>
                </c:pt>
                <c:pt idx="3353">
                  <c:v>1999.99</c:v>
                </c:pt>
                <c:pt idx="3354">
                  <c:v>2560</c:v>
                </c:pt>
                <c:pt idx="3355">
                  <c:v>2700</c:v>
                </c:pt>
                <c:pt idx="3356">
                  <c:v>2604.46</c:v>
                </c:pt>
                <c:pt idx="3357">
                  <c:v>2392.3000000000002</c:v>
                </c:pt>
                <c:pt idx="3358">
                  <c:v>2297.23</c:v>
                </c:pt>
                <c:pt idx="3359">
                  <c:v>2199.9899999999998</c:v>
                </c:pt>
                <c:pt idx="3360">
                  <c:v>2186</c:v>
                </c:pt>
                <c:pt idx="3361">
                  <c:v>1999.99</c:v>
                </c:pt>
                <c:pt idx="3362">
                  <c:v>1999.99</c:v>
                </c:pt>
                <c:pt idx="3363">
                  <c:v>1824.13</c:v>
                </c:pt>
                <c:pt idx="3364">
                  <c:v>1300</c:v>
                </c:pt>
                <c:pt idx="3365">
                  <c:v>1715.23</c:v>
                </c:pt>
                <c:pt idx="3366">
                  <c:v>2000</c:v>
                </c:pt>
                <c:pt idx="3367">
                  <c:v>1608.46</c:v>
                </c:pt>
                <c:pt idx="3368">
                  <c:v>999.99</c:v>
                </c:pt>
                <c:pt idx="3369">
                  <c:v>183.66</c:v>
                </c:pt>
                <c:pt idx="3370">
                  <c:v>275</c:v>
                </c:pt>
                <c:pt idx="3371">
                  <c:v>275</c:v>
                </c:pt>
                <c:pt idx="3372">
                  <c:v>200</c:v>
                </c:pt>
                <c:pt idx="3373">
                  <c:v>299.99</c:v>
                </c:pt>
                <c:pt idx="3374">
                  <c:v>275</c:v>
                </c:pt>
                <c:pt idx="3375">
                  <c:v>300.01</c:v>
                </c:pt>
                <c:pt idx="3376">
                  <c:v>1399.99</c:v>
                </c:pt>
                <c:pt idx="3377">
                  <c:v>1999.99</c:v>
                </c:pt>
                <c:pt idx="3378">
                  <c:v>2465.62</c:v>
                </c:pt>
                <c:pt idx="3379">
                  <c:v>2700</c:v>
                </c:pt>
                <c:pt idx="3380">
                  <c:v>2560</c:v>
                </c:pt>
                <c:pt idx="3381">
                  <c:v>2299.0700000000002</c:v>
                </c:pt>
                <c:pt idx="3382">
                  <c:v>2184.33</c:v>
                </c:pt>
                <c:pt idx="3383">
                  <c:v>2099</c:v>
                </c:pt>
                <c:pt idx="3384">
                  <c:v>2239.9899999999998</c:v>
                </c:pt>
                <c:pt idx="3385">
                  <c:v>2000.01</c:v>
                </c:pt>
                <c:pt idx="3386">
                  <c:v>1877.99</c:v>
                </c:pt>
                <c:pt idx="3387">
                  <c:v>1299.99</c:v>
                </c:pt>
                <c:pt idx="3388">
                  <c:v>1299.99</c:v>
                </c:pt>
                <c:pt idx="3389">
                  <c:v>1600</c:v>
                </c:pt>
                <c:pt idx="3390">
                  <c:v>1997.34</c:v>
                </c:pt>
                <c:pt idx="3391">
                  <c:v>2149</c:v>
                </c:pt>
                <c:pt idx="3392">
                  <c:v>2649</c:v>
                </c:pt>
                <c:pt idx="3393">
                  <c:v>2624.99</c:v>
                </c:pt>
                <c:pt idx="3394">
                  <c:v>2099.9899999999998</c:v>
                </c:pt>
                <c:pt idx="3395">
                  <c:v>2226.34</c:v>
                </c:pt>
                <c:pt idx="3396">
                  <c:v>1790</c:v>
                </c:pt>
                <c:pt idx="3397">
                  <c:v>1960.02</c:v>
                </c:pt>
                <c:pt idx="3398">
                  <c:v>2099.9899999999998</c:v>
                </c:pt>
                <c:pt idx="3399">
                  <c:v>2263.9899999999998</c:v>
                </c:pt>
                <c:pt idx="3400">
                  <c:v>2388.44</c:v>
                </c:pt>
                <c:pt idx="3401">
                  <c:v>2450</c:v>
                </c:pt>
                <c:pt idx="3402">
                  <c:v>2496</c:v>
                </c:pt>
                <c:pt idx="3403">
                  <c:v>2499.9899999999998</c:v>
                </c:pt>
                <c:pt idx="3404">
                  <c:v>2496</c:v>
                </c:pt>
                <c:pt idx="3405">
                  <c:v>2318.13</c:v>
                </c:pt>
                <c:pt idx="3406">
                  <c:v>2264</c:v>
                </c:pt>
                <c:pt idx="3407">
                  <c:v>2119.4499999999998</c:v>
                </c:pt>
                <c:pt idx="3408">
                  <c:v>2000</c:v>
                </c:pt>
                <c:pt idx="3409">
                  <c:v>2200</c:v>
                </c:pt>
                <c:pt idx="3410">
                  <c:v>2100.0100000000002</c:v>
                </c:pt>
                <c:pt idx="3411">
                  <c:v>1950.01</c:v>
                </c:pt>
                <c:pt idx="3412">
                  <c:v>1800</c:v>
                </c:pt>
                <c:pt idx="3413">
                  <c:v>2100</c:v>
                </c:pt>
                <c:pt idx="3414">
                  <c:v>2326.33</c:v>
                </c:pt>
                <c:pt idx="3415">
                  <c:v>2496</c:v>
                </c:pt>
                <c:pt idx="3416">
                  <c:v>2700</c:v>
                </c:pt>
                <c:pt idx="3417">
                  <c:v>2625</c:v>
                </c:pt>
                <c:pt idx="3418">
                  <c:v>2239.4499999999998</c:v>
                </c:pt>
                <c:pt idx="3419">
                  <c:v>2239.4499999999998</c:v>
                </c:pt>
                <c:pt idx="3420">
                  <c:v>1400</c:v>
                </c:pt>
                <c:pt idx="3421">
                  <c:v>1878</c:v>
                </c:pt>
                <c:pt idx="3422">
                  <c:v>2046.44</c:v>
                </c:pt>
                <c:pt idx="3423">
                  <c:v>1642.83</c:v>
                </c:pt>
                <c:pt idx="3424">
                  <c:v>2000</c:v>
                </c:pt>
                <c:pt idx="3425">
                  <c:v>2477.33</c:v>
                </c:pt>
                <c:pt idx="3426">
                  <c:v>2690</c:v>
                </c:pt>
                <c:pt idx="3427">
                  <c:v>2699.9</c:v>
                </c:pt>
                <c:pt idx="3428">
                  <c:v>2700</c:v>
                </c:pt>
                <c:pt idx="3429">
                  <c:v>2559.9899999999998</c:v>
                </c:pt>
                <c:pt idx="3430">
                  <c:v>2496</c:v>
                </c:pt>
                <c:pt idx="3431">
                  <c:v>2299.98</c:v>
                </c:pt>
                <c:pt idx="3432">
                  <c:v>2371.2399999999998</c:v>
                </c:pt>
                <c:pt idx="3433">
                  <c:v>2257.2399999999998</c:v>
                </c:pt>
                <c:pt idx="3434">
                  <c:v>2047.99</c:v>
                </c:pt>
                <c:pt idx="3435">
                  <c:v>1998.01</c:v>
                </c:pt>
                <c:pt idx="3436">
                  <c:v>1999.99</c:v>
                </c:pt>
                <c:pt idx="3437">
                  <c:v>2088</c:v>
                </c:pt>
                <c:pt idx="3438">
                  <c:v>2289.9899999999998</c:v>
                </c:pt>
                <c:pt idx="3439">
                  <c:v>2467.61</c:v>
                </c:pt>
                <c:pt idx="3440">
                  <c:v>2698.01</c:v>
                </c:pt>
                <c:pt idx="3441">
                  <c:v>2495.9899999999998</c:v>
                </c:pt>
                <c:pt idx="3442">
                  <c:v>2000</c:v>
                </c:pt>
                <c:pt idx="3443">
                  <c:v>2000.01</c:v>
                </c:pt>
                <c:pt idx="3444">
                  <c:v>1000</c:v>
                </c:pt>
                <c:pt idx="3445">
                  <c:v>1299.98</c:v>
                </c:pt>
                <c:pt idx="3446">
                  <c:v>1487.99</c:v>
                </c:pt>
                <c:pt idx="3447">
                  <c:v>2044</c:v>
                </c:pt>
                <c:pt idx="3448">
                  <c:v>2325</c:v>
                </c:pt>
                <c:pt idx="3449">
                  <c:v>2559.9899999999998</c:v>
                </c:pt>
                <c:pt idx="3450">
                  <c:v>2700</c:v>
                </c:pt>
                <c:pt idx="3451">
                  <c:v>2700</c:v>
                </c:pt>
                <c:pt idx="3452">
                  <c:v>2698</c:v>
                </c:pt>
                <c:pt idx="3453">
                  <c:v>2400.0100000000002</c:v>
                </c:pt>
                <c:pt idx="3454">
                  <c:v>2290</c:v>
                </c:pt>
                <c:pt idx="3455">
                  <c:v>2049</c:v>
                </c:pt>
                <c:pt idx="3456">
                  <c:v>2399.9899999999998</c:v>
                </c:pt>
                <c:pt idx="3457">
                  <c:v>2272</c:v>
                </c:pt>
                <c:pt idx="3458">
                  <c:v>2300</c:v>
                </c:pt>
                <c:pt idx="3459">
                  <c:v>2281.9699999999998</c:v>
                </c:pt>
                <c:pt idx="3460">
                  <c:v>2149.0100000000002</c:v>
                </c:pt>
                <c:pt idx="3461">
                  <c:v>2186</c:v>
                </c:pt>
                <c:pt idx="3462">
                  <c:v>2398.92</c:v>
                </c:pt>
                <c:pt idx="3463">
                  <c:v>2499.9899999999998</c:v>
                </c:pt>
                <c:pt idx="3464">
                  <c:v>2700</c:v>
                </c:pt>
                <c:pt idx="3465">
                  <c:v>2649.01</c:v>
                </c:pt>
                <c:pt idx="3466">
                  <c:v>2174.0100000000002</c:v>
                </c:pt>
                <c:pt idx="3467">
                  <c:v>2025.78</c:v>
                </c:pt>
                <c:pt idx="3468">
                  <c:v>1000</c:v>
                </c:pt>
                <c:pt idx="3469">
                  <c:v>1248.98</c:v>
                </c:pt>
                <c:pt idx="3470">
                  <c:v>1300.01</c:v>
                </c:pt>
                <c:pt idx="3471">
                  <c:v>1487.97</c:v>
                </c:pt>
                <c:pt idx="3472">
                  <c:v>1248.99</c:v>
                </c:pt>
                <c:pt idx="3473">
                  <c:v>2199.98</c:v>
                </c:pt>
                <c:pt idx="3474">
                  <c:v>2700</c:v>
                </c:pt>
                <c:pt idx="3475">
                  <c:v>2700</c:v>
                </c:pt>
                <c:pt idx="3476">
                  <c:v>2700</c:v>
                </c:pt>
                <c:pt idx="3477">
                  <c:v>2449.9899999999998</c:v>
                </c:pt>
                <c:pt idx="3478">
                  <c:v>2340.12</c:v>
                </c:pt>
                <c:pt idx="3479">
                  <c:v>2290</c:v>
                </c:pt>
                <c:pt idx="3480">
                  <c:v>2302</c:v>
                </c:pt>
                <c:pt idx="3481">
                  <c:v>2241.56</c:v>
                </c:pt>
                <c:pt idx="3482">
                  <c:v>2098.9899999999998</c:v>
                </c:pt>
                <c:pt idx="3483">
                  <c:v>2096.33</c:v>
                </c:pt>
                <c:pt idx="3484">
                  <c:v>1999.99</c:v>
                </c:pt>
                <c:pt idx="3485">
                  <c:v>2000</c:v>
                </c:pt>
                <c:pt idx="3486">
                  <c:v>2289.9899999999998</c:v>
                </c:pt>
                <c:pt idx="3487">
                  <c:v>2400.0100000000002</c:v>
                </c:pt>
                <c:pt idx="3488">
                  <c:v>2680</c:v>
                </c:pt>
                <c:pt idx="3489">
                  <c:v>2290</c:v>
                </c:pt>
                <c:pt idx="3490">
                  <c:v>1300</c:v>
                </c:pt>
                <c:pt idx="3491">
                  <c:v>1595</c:v>
                </c:pt>
                <c:pt idx="3492">
                  <c:v>1248.98</c:v>
                </c:pt>
                <c:pt idx="3493">
                  <c:v>990</c:v>
                </c:pt>
                <c:pt idx="3494">
                  <c:v>1446</c:v>
                </c:pt>
                <c:pt idx="3495">
                  <c:v>1900</c:v>
                </c:pt>
                <c:pt idx="3496">
                  <c:v>2100</c:v>
                </c:pt>
                <c:pt idx="3497">
                  <c:v>2300</c:v>
                </c:pt>
                <c:pt idx="3498">
                  <c:v>2399.9899999999998</c:v>
                </c:pt>
                <c:pt idx="3499">
                  <c:v>2569.02</c:v>
                </c:pt>
                <c:pt idx="3500">
                  <c:v>2496</c:v>
                </c:pt>
                <c:pt idx="3501">
                  <c:v>2299.87</c:v>
                </c:pt>
                <c:pt idx="3502">
                  <c:v>2213.69</c:v>
                </c:pt>
                <c:pt idx="3503">
                  <c:v>2000</c:v>
                </c:pt>
                <c:pt idx="3504">
                  <c:v>1837.45</c:v>
                </c:pt>
                <c:pt idx="3505">
                  <c:v>1865.68</c:v>
                </c:pt>
                <c:pt idx="3506">
                  <c:v>2186</c:v>
                </c:pt>
                <c:pt idx="3507">
                  <c:v>2241.5700000000002</c:v>
                </c:pt>
                <c:pt idx="3508">
                  <c:v>2278.9899999999998</c:v>
                </c:pt>
                <c:pt idx="3509">
                  <c:v>2279</c:v>
                </c:pt>
                <c:pt idx="3510">
                  <c:v>2391.83</c:v>
                </c:pt>
                <c:pt idx="3511">
                  <c:v>2290</c:v>
                </c:pt>
                <c:pt idx="3512">
                  <c:v>2427.2199999999998</c:v>
                </c:pt>
                <c:pt idx="3513">
                  <c:v>2244.13</c:v>
                </c:pt>
                <c:pt idx="3514">
                  <c:v>2140.64</c:v>
                </c:pt>
                <c:pt idx="3515">
                  <c:v>1991.01</c:v>
                </c:pt>
                <c:pt idx="3516">
                  <c:v>1248.98</c:v>
                </c:pt>
                <c:pt idx="3517">
                  <c:v>1248.98</c:v>
                </c:pt>
                <c:pt idx="3518">
                  <c:v>1299.98</c:v>
                </c:pt>
                <c:pt idx="3519">
                  <c:v>1487.98</c:v>
                </c:pt>
                <c:pt idx="3520">
                  <c:v>1997.98</c:v>
                </c:pt>
                <c:pt idx="3521">
                  <c:v>2279</c:v>
                </c:pt>
                <c:pt idx="3522">
                  <c:v>2468.9899999999998</c:v>
                </c:pt>
                <c:pt idx="3523">
                  <c:v>2661.99</c:v>
                </c:pt>
                <c:pt idx="3524">
                  <c:v>2569.02</c:v>
                </c:pt>
                <c:pt idx="3525">
                  <c:v>2299.39</c:v>
                </c:pt>
                <c:pt idx="3526">
                  <c:v>2241.56</c:v>
                </c:pt>
                <c:pt idx="3527">
                  <c:v>2199</c:v>
                </c:pt>
                <c:pt idx="3528">
                  <c:v>2279.9899999999998</c:v>
                </c:pt>
                <c:pt idx="3529">
                  <c:v>2199</c:v>
                </c:pt>
                <c:pt idx="3530">
                  <c:v>2199</c:v>
                </c:pt>
                <c:pt idx="3531">
                  <c:v>2279.9899999999998</c:v>
                </c:pt>
                <c:pt idx="3532">
                  <c:v>2279.9899999999998</c:v>
                </c:pt>
                <c:pt idx="3533">
                  <c:v>2279.9899999999998</c:v>
                </c:pt>
                <c:pt idx="3534">
                  <c:v>2342</c:v>
                </c:pt>
                <c:pt idx="3535">
                  <c:v>2279.9899999999998</c:v>
                </c:pt>
                <c:pt idx="3536">
                  <c:v>2250</c:v>
                </c:pt>
                <c:pt idx="3537">
                  <c:v>2186</c:v>
                </c:pt>
                <c:pt idx="3538">
                  <c:v>1123.1300000000001</c:v>
                </c:pt>
                <c:pt idx="3539">
                  <c:v>567</c:v>
                </c:pt>
                <c:pt idx="3540">
                  <c:v>993.44</c:v>
                </c:pt>
                <c:pt idx="3541">
                  <c:v>1000</c:v>
                </c:pt>
                <c:pt idx="3542">
                  <c:v>1000</c:v>
                </c:pt>
                <c:pt idx="3543">
                  <c:v>999.99</c:v>
                </c:pt>
                <c:pt idx="3544">
                  <c:v>1000.01</c:v>
                </c:pt>
                <c:pt idx="3545">
                  <c:v>2280</c:v>
                </c:pt>
                <c:pt idx="3546">
                  <c:v>2290.0100000000002</c:v>
                </c:pt>
                <c:pt idx="3547">
                  <c:v>2689</c:v>
                </c:pt>
                <c:pt idx="3548">
                  <c:v>2649</c:v>
                </c:pt>
                <c:pt idx="3549">
                  <c:v>2299.88</c:v>
                </c:pt>
                <c:pt idx="3550">
                  <c:v>2150</c:v>
                </c:pt>
                <c:pt idx="3551">
                  <c:v>2149.9899999999998</c:v>
                </c:pt>
                <c:pt idx="3552">
                  <c:v>2200.0100000000002</c:v>
                </c:pt>
                <c:pt idx="3553">
                  <c:v>2245</c:v>
                </c:pt>
                <c:pt idx="3554">
                  <c:v>2278.98</c:v>
                </c:pt>
                <c:pt idx="3555">
                  <c:v>2200</c:v>
                </c:pt>
                <c:pt idx="3556">
                  <c:v>2100</c:v>
                </c:pt>
                <c:pt idx="3557">
                  <c:v>2243</c:v>
                </c:pt>
                <c:pt idx="3558">
                  <c:v>2278.9899999999998</c:v>
                </c:pt>
                <c:pt idx="3559">
                  <c:v>2300</c:v>
                </c:pt>
                <c:pt idx="3560">
                  <c:v>2690</c:v>
                </c:pt>
                <c:pt idx="3561">
                  <c:v>2612.12</c:v>
                </c:pt>
                <c:pt idx="3562">
                  <c:v>2340.2800000000002</c:v>
                </c:pt>
                <c:pt idx="3563">
                  <c:v>2393.91</c:v>
                </c:pt>
                <c:pt idx="3564">
                  <c:v>2098.9899999999998</c:v>
                </c:pt>
                <c:pt idx="3565">
                  <c:v>2199</c:v>
                </c:pt>
                <c:pt idx="3566">
                  <c:v>1997.18</c:v>
                </c:pt>
                <c:pt idx="3567">
                  <c:v>2097</c:v>
                </c:pt>
                <c:pt idx="3568">
                  <c:v>2278.98</c:v>
                </c:pt>
                <c:pt idx="3569">
                  <c:v>2549.0100000000002</c:v>
                </c:pt>
                <c:pt idx="3570">
                  <c:v>2649.01</c:v>
                </c:pt>
                <c:pt idx="3571">
                  <c:v>2690</c:v>
                </c:pt>
                <c:pt idx="3572">
                  <c:v>2690</c:v>
                </c:pt>
                <c:pt idx="3573">
                  <c:v>2502</c:v>
                </c:pt>
                <c:pt idx="3574">
                  <c:v>2280</c:v>
                </c:pt>
                <c:pt idx="3575">
                  <c:v>2186</c:v>
                </c:pt>
                <c:pt idx="3576">
                  <c:v>2382</c:v>
                </c:pt>
                <c:pt idx="3577">
                  <c:v>2280</c:v>
                </c:pt>
                <c:pt idx="3578">
                  <c:v>2150</c:v>
                </c:pt>
                <c:pt idx="3579">
                  <c:v>2195.0100000000002</c:v>
                </c:pt>
                <c:pt idx="3580">
                  <c:v>2025.78</c:v>
                </c:pt>
                <c:pt idx="3581">
                  <c:v>2000.01</c:v>
                </c:pt>
                <c:pt idx="3582">
                  <c:v>2289.9899999999998</c:v>
                </c:pt>
                <c:pt idx="3583">
                  <c:v>2250.0100000000002</c:v>
                </c:pt>
                <c:pt idx="3584">
                  <c:v>2649</c:v>
                </c:pt>
                <c:pt idx="3585">
                  <c:v>2500</c:v>
                </c:pt>
                <c:pt idx="3586">
                  <c:v>1600</c:v>
                </c:pt>
                <c:pt idx="3587">
                  <c:v>2100.0100000000002</c:v>
                </c:pt>
                <c:pt idx="3588">
                  <c:v>1450</c:v>
                </c:pt>
                <c:pt idx="3589">
                  <c:v>1979.99</c:v>
                </c:pt>
                <c:pt idx="3590">
                  <c:v>2289.9899999999998</c:v>
                </c:pt>
                <c:pt idx="3591">
                  <c:v>2496</c:v>
                </c:pt>
                <c:pt idx="3592">
                  <c:v>2099.9899999999998</c:v>
                </c:pt>
                <c:pt idx="3593">
                  <c:v>2289.9899999999998</c:v>
                </c:pt>
                <c:pt idx="3594">
                  <c:v>2389.9899999999998</c:v>
                </c:pt>
                <c:pt idx="3595">
                  <c:v>2647.99</c:v>
                </c:pt>
                <c:pt idx="3596">
                  <c:v>2499.9899999999998</c:v>
                </c:pt>
                <c:pt idx="3597">
                  <c:v>2297.9899999999998</c:v>
                </c:pt>
                <c:pt idx="3598">
                  <c:v>2195.0100000000002</c:v>
                </c:pt>
                <c:pt idx="3599">
                  <c:v>2268.98</c:v>
                </c:pt>
                <c:pt idx="3600">
                  <c:v>2198.89</c:v>
                </c:pt>
                <c:pt idx="3601">
                  <c:v>1999</c:v>
                </c:pt>
                <c:pt idx="3602">
                  <c:v>2250.0100000000002</c:v>
                </c:pt>
                <c:pt idx="3603">
                  <c:v>2185.9899999999998</c:v>
                </c:pt>
                <c:pt idx="3604">
                  <c:v>1600</c:v>
                </c:pt>
                <c:pt idx="3605">
                  <c:v>2199.9899999999998</c:v>
                </c:pt>
                <c:pt idx="3606">
                  <c:v>2486.84</c:v>
                </c:pt>
                <c:pt idx="3607">
                  <c:v>2400</c:v>
                </c:pt>
                <c:pt idx="3608">
                  <c:v>2649.01</c:v>
                </c:pt>
                <c:pt idx="3609">
                  <c:v>2690</c:v>
                </c:pt>
                <c:pt idx="3610">
                  <c:v>2670</c:v>
                </c:pt>
                <c:pt idx="3611">
                  <c:v>2669.99</c:v>
                </c:pt>
                <c:pt idx="3612">
                  <c:v>2424.25</c:v>
                </c:pt>
                <c:pt idx="3613">
                  <c:v>2450</c:v>
                </c:pt>
                <c:pt idx="3614">
                  <c:v>2559.9899999999998</c:v>
                </c:pt>
                <c:pt idx="3615">
                  <c:v>2494.1799999999998</c:v>
                </c:pt>
                <c:pt idx="3616">
                  <c:v>2466.75</c:v>
                </c:pt>
                <c:pt idx="3617">
                  <c:v>2549.9899999999998</c:v>
                </c:pt>
                <c:pt idx="3618">
                  <c:v>2560</c:v>
                </c:pt>
                <c:pt idx="3619">
                  <c:v>2675</c:v>
                </c:pt>
                <c:pt idx="3620">
                  <c:v>2675</c:v>
                </c:pt>
                <c:pt idx="3621">
                  <c:v>2620.9899999999998</c:v>
                </c:pt>
                <c:pt idx="3622">
                  <c:v>2499.98</c:v>
                </c:pt>
                <c:pt idx="3623">
                  <c:v>2400</c:v>
                </c:pt>
                <c:pt idx="3624">
                  <c:v>2376.7399999999998</c:v>
                </c:pt>
                <c:pt idx="3625">
                  <c:v>2268.23</c:v>
                </c:pt>
                <c:pt idx="3626">
                  <c:v>2268.23</c:v>
                </c:pt>
                <c:pt idx="3627">
                  <c:v>2290</c:v>
                </c:pt>
                <c:pt idx="3628">
                  <c:v>2268.2399999999998</c:v>
                </c:pt>
                <c:pt idx="3629">
                  <c:v>2273.0100000000002</c:v>
                </c:pt>
                <c:pt idx="3630">
                  <c:v>2419.98</c:v>
                </c:pt>
                <c:pt idx="3631">
                  <c:v>2448.4</c:v>
                </c:pt>
                <c:pt idx="3632">
                  <c:v>2690.01</c:v>
                </c:pt>
                <c:pt idx="3633">
                  <c:v>2690</c:v>
                </c:pt>
                <c:pt idx="3634">
                  <c:v>2398</c:v>
                </c:pt>
                <c:pt idx="3635">
                  <c:v>2402.19</c:v>
                </c:pt>
                <c:pt idx="3636">
                  <c:v>1594.99</c:v>
                </c:pt>
                <c:pt idx="3637">
                  <c:v>1903.67</c:v>
                </c:pt>
                <c:pt idx="3638">
                  <c:v>2273</c:v>
                </c:pt>
                <c:pt idx="3639">
                  <c:v>2273.0100000000002</c:v>
                </c:pt>
                <c:pt idx="3640">
                  <c:v>2342.0100000000002</c:v>
                </c:pt>
                <c:pt idx="3641">
                  <c:v>2640.01</c:v>
                </c:pt>
                <c:pt idx="3642">
                  <c:v>2669.99</c:v>
                </c:pt>
                <c:pt idx="3643">
                  <c:v>2690.01</c:v>
                </c:pt>
                <c:pt idx="3644">
                  <c:v>2690.01</c:v>
                </c:pt>
                <c:pt idx="3645">
                  <c:v>2670</c:v>
                </c:pt>
                <c:pt idx="3646">
                  <c:v>2389.9899999999998</c:v>
                </c:pt>
                <c:pt idx="3647">
                  <c:v>2347</c:v>
                </c:pt>
                <c:pt idx="3648">
                  <c:v>2287.0100000000002</c:v>
                </c:pt>
                <c:pt idx="3649">
                  <c:v>2199.9899999999998</c:v>
                </c:pt>
                <c:pt idx="3650">
                  <c:v>2222.9899999999998</c:v>
                </c:pt>
                <c:pt idx="3651">
                  <c:v>2127.0100000000002</c:v>
                </c:pt>
                <c:pt idx="3652">
                  <c:v>2186</c:v>
                </c:pt>
                <c:pt idx="3653">
                  <c:v>2198</c:v>
                </c:pt>
                <c:pt idx="3654">
                  <c:v>2400.0100000000002</c:v>
                </c:pt>
                <c:pt idx="3655">
                  <c:v>2495.9899999999998</c:v>
                </c:pt>
                <c:pt idx="3656">
                  <c:v>2690</c:v>
                </c:pt>
                <c:pt idx="3657">
                  <c:v>2650.01</c:v>
                </c:pt>
                <c:pt idx="3658">
                  <c:v>2398.85</c:v>
                </c:pt>
                <c:pt idx="3659">
                  <c:v>2325</c:v>
                </c:pt>
                <c:pt idx="3660">
                  <c:v>2087.23</c:v>
                </c:pt>
                <c:pt idx="3661">
                  <c:v>1449.99</c:v>
                </c:pt>
                <c:pt idx="3662">
                  <c:v>2267.23</c:v>
                </c:pt>
                <c:pt idx="3663">
                  <c:v>2267.2399999999998</c:v>
                </c:pt>
                <c:pt idx="3664">
                  <c:v>2393.08</c:v>
                </c:pt>
                <c:pt idx="3665">
                  <c:v>2559.9899999999998</c:v>
                </c:pt>
                <c:pt idx="3666">
                  <c:v>2197.9899999999998</c:v>
                </c:pt>
                <c:pt idx="3667">
                  <c:v>2559.9899999999998</c:v>
                </c:pt>
                <c:pt idx="3668">
                  <c:v>2592.58</c:v>
                </c:pt>
                <c:pt idx="3669">
                  <c:v>2356.1</c:v>
                </c:pt>
                <c:pt idx="3670">
                  <c:v>2374.9899999999998</c:v>
                </c:pt>
                <c:pt idx="3671">
                  <c:v>2312</c:v>
                </c:pt>
                <c:pt idx="3672">
                  <c:v>2276.2399999999998</c:v>
                </c:pt>
                <c:pt idx="3673">
                  <c:v>2126</c:v>
                </c:pt>
                <c:pt idx="3674">
                  <c:v>2189</c:v>
                </c:pt>
                <c:pt idx="3675">
                  <c:v>2197.9899999999998</c:v>
                </c:pt>
                <c:pt idx="3676">
                  <c:v>2188.9899999999998</c:v>
                </c:pt>
                <c:pt idx="3677">
                  <c:v>2200</c:v>
                </c:pt>
                <c:pt idx="3678">
                  <c:v>2425</c:v>
                </c:pt>
                <c:pt idx="3679">
                  <c:v>1998</c:v>
                </c:pt>
                <c:pt idx="3680">
                  <c:v>2559.9899999999998</c:v>
                </c:pt>
                <c:pt idx="3681">
                  <c:v>2649</c:v>
                </c:pt>
                <c:pt idx="3682">
                  <c:v>2549</c:v>
                </c:pt>
                <c:pt idx="3683">
                  <c:v>2390</c:v>
                </c:pt>
                <c:pt idx="3684">
                  <c:v>2124.9899999999998</c:v>
                </c:pt>
                <c:pt idx="3685">
                  <c:v>2088.88</c:v>
                </c:pt>
                <c:pt idx="3686">
                  <c:v>1948.89</c:v>
                </c:pt>
                <c:pt idx="3687">
                  <c:v>2186</c:v>
                </c:pt>
                <c:pt idx="3688">
                  <c:v>1894.99</c:v>
                </c:pt>
                <c:pt idx="3689">
                  <c:v>2298.88</c:v>
                </c:pt>
                <c:pt idx="3690">
                  <c:v>2649.01</c:v>
                </c:pt>
                <c:pt idx="3691">
                  <c:v>2690</c:v>
                </c:pt>
                <c:pt idx="3692">
                  <c:v>2670</c:v>
                </c:pt>
                <c:pt idx="3693">
                  <c:v>2620.9899999999998</c:v>
                </c:pt>
                <c:pt idx="3694">
                  <c:v>2298.89</c:v>
                </c:pt>
                <c:pt idx="3695">
                  <c:v>2282.2399999999998</c:v>
                </c:pt>
                <c:pt idx="3696">
                  <c:v>2350</c:v>
                </c:pt>
                <c:pt idx="3697">
                  <c:v>2200.0100000000002</c:v>
                </c:pt>
                <c:pt idx="3698">
                  <c:v>2162.4</c:v>
                </c:pt>
                <c:pt idx="3699">
                  <c:v>2198</c:v>
                </c:pt>
                <c:pt idx="3700">
                  <c:v>2206.9299999999998</c:v>
                </c:pt>
                <c:pt idx="3701">
                  <c:v>2300.0100000000002</c:v>
                </c:pt>
                <c:pt idx="3702">
                  <c:v>2397.0700000000002</c:v>
                </c:pt>
                <c:pt idx="3703">
                  <c:v>2198</c:v>
                </c:pt>
                <c:pt idx="3704">
                  <c:v>2222.33</c:v>
                </c:pt>
                <c:pt idx="3705">
                  <c:v>2215.69</c:v>
                </c:pt>
                <c:pt idx="3706">
                  <c:v>1441.39</c:v>
                </c:pt>
                <c:pt idx="3707">
                  <c:v>1144.43</c:v>
                </c:pt>
                <c:pt idx="3708">
                  <c:v>780</c:v>
                </c:pt>
                <c:pt idx="3709">
                  <c:v>749.99</c:v>
                </c:pt>
                <c:pt idx="3710">
                  <c:v>923.01</c:v>
                </c:pt>
                <c:pt idx="3711">
                  <c:v>999.99</c:v>
                </c:pt>
                <c:pt idx="3712">
                  <c:v>1999.99</c:v>
                </c:pt>
                <c:pt idx="3713">
                  <c:v>2549</c:v>
                </c:pt>
                <c:pt idx="3714">
                  <c:v>2699</c:v>
                </c:pt>
                <c:pt idx="3715">
                  <c:v>2700</c:v>
                </c:pt>
                <c:pt idx="3716">
                  <c:v>2700</c:v>
                </c:pt>
                <c:pt idx="3717">
                  <c:v>2650</c:v>
                </c:pt>
                <c:pt idx="3718">
                  <c:v>2339.0700000000002</c:v>
                </c:pt>
                <c:pt idx="3719">
                  <c:v>2279.08</c:v>
                </c:pt>
                <c:pt idx="3720">
                  <c:v>2410</c:v>
                </c:pt>
                <c:pt idx="3721">
                  <c:v>2000</c:v>
                </c:pt>
                <c:pt idx="3722">
                  <c:v>2197.9899999999998</c:v>
                </c:pt>
                <c:pt idx="3723">
                  <c:v>2298</c:v>
                </c:pt>
                <c:pt idx="3724">
                  <c:v>2389.0100000000002</c:v>
                </c:pt>
                <c:pt idx="3725">
                  <c:v>2346.5100000000002</c:v>
                </c:pt>
                <c:pt idx="3726">
                  <c:v>2389</c:v>
                </c:pt>
                <c:pt idx="3727">
                  <c:v>2325.9899999999998</c:v>
                </c:pt>
                <c:pt idx="3728">
                  <c:v>2689</c:v>
                </c:pt>
                <c:pt idx="3729">
                  <c:v>2621</c:v>
                </c:pt>
                <c:pt idx="3730">
                  <c:v>2324.9899999999998</c:v>
                </c:pt>
                <c:pt idx="3731">
                  <c:v>2399.9899999999998</c:v>
                </c:pt>
                <c:pt idx="3732">
                  <c:v>1450</c:v>
                </c:pt>
                <c:pt idx="3733">
                  <c:v>1450</c:v>
                </c:pt>
                <c:pt idx="3734">
                  <c:v>2000</c:v>
                </c:pt>
                <c:pt idx="3735">
                  <c:v>2325.9899999999998</c:v>
                </c:pt>
                <c:pt idx="3736">
                  <c:v>2245.46</c:v>
                </c:pt>
                <c:pt idx="3737">
                  <c:v>2592.0300000000002</c:v>
                </c:pt>
                <c:pt idx="3738">
                  <c:v>2700</c:v>
                </c:pt>
                <c:pt idx="3739">
                  <c:v>2687.11</c:v>
                </c:pt>
                <c:pt idx="3740">
                  <c:v>2699.01</c:v>
                </c:pt>
                <c:pt idx="3741">
                  <c:v>2574</c:v>
                </c:pt>
                <c:pt idx="3742">
                  <c:v>2249.9299999999998</c:v>
                </c:pt>
                <c:pt idx="3743">
                  <c:v>2154.5500000000002</c:v>
                </c:pt>
                <c:pt idx="3744">
                  <c:v>2449</c:v>
                </c:pt>
                <c:pt idx="3745">
                  <c:v>2189.08</c:v>
                </c:pt>
                <c:pt idx="3746">
                  <c:v>1999.99</c:v>
                </c:pt>
                <c:pt idx="3747">
                  <c:v>2247.08</c:v>
                </c:pt>
                <c:pt idx="3748">
                  <c:v>2429.17</c:v>
                </c:pt>
                <c:pt idx="3749">
                  <c:v>2400</c:v>
                </c:pt>
                <c:pt idx="3750">
                  <c:v>2448.9899999999998</c:v>
                </c:pt>
                <c:pt idx="3751">
                  <c:v>2039.99</c:v>
                </c:pt>
                <c:pt idx="3752">
                  <c:v>2699.89</c:v>
                </c:pt>
                <c:pt idx="3753">
                  <c:v>2325.9899999999998</c:v>
                </c:pt>
                <c:pt idx="3754">
                  <c:v>1449.98</c:v>
                </c:pt>
                <c:pt idx="3755">
                  <c:v>1240</c:v>
                </c:pt>
                <c:pt idx="3756">
                  <c:v>500.01</c:v>
                </c:pt>
                <c:pt idx="3757">
                  <c:v>749.99</c:v>
                </c:pt>
                <c:pt idx="3758">
                  <c:v>1056.99</c:v>
                </c:pt>
                <c:pt idx="3759">
                  <c:v>999.99</c:v>
                </c:pt>
                <c:pt idx="3760">
                  <c:v>1449.99</c:v>
                </c:pt>
                <c:pt idx="3761">
                  <c:v>2385.08</c:v>
                </c:pt>
                <c:pt idx="3762">
                  <c:v>2613.63</c:v>
                </c:pt>
                <c:pt idx="3763">
                  <c:v>2450</c:v>
                </c:pt>
                <c:pt idx="3764">
                  <c:v>2521.9899999999998</c:v>
                </c:pt>
                <c:pt idx="3765">
                  <c:v>2389.0100000000002</c:v>
                </c:pt>
                <c:pt idx="3766">
                  <c:v>2025.19</c:v>
                </c:pt>
                <c:pt idx="3767">
                  <c:v>1449.99</c:v>
                </c:pt>
                <c:pt idx="3768">
                  <c:v>1775</c:v>
                </c:pt>
                <c:pt idx="3769">
                  <c:v>1685</c:v>
                </c:pt>
                <c:pt idx="3770">
                  <c:v>1998</c:v>
                </c:pt>
                <c:pt idx="3771">
                  <c:v>2000</c:v>
                </c:pt>
                <c:pt idx="3772">
                  <c:v>1985.71</c:v>
                </c:pt>
                <c:pt idx="3773">
                  <c:v>2331</c:v>
                </c:pt>
                <c:pt idx="3774">
                  <c:v>2197.9899999999998</c:v>
                </c:pt>
                <c:pt idx="3775">
                  <c:v>2320.89</c:v>
                </c:pt>
                <c:pt idx="3776">
                  <c:v>2661.99</c:v>
                </c:pt>
                <c:pt idx="3777">
                  <c:v>2588.9899999999998</c:v>
                </c:pt>
                <c:pt idx="3778">
                  <c:v>2327</c:v>
                </c:pt>
                <c:pt idx="3779">
                  <c:v>2245</c:v>
                </c:pt>
                <c:pt idx="3780">
                  <c:v>1800.01</c:v>
                </c:pt>
                <c:pt idx="3781">
                  <c:v>2160</c:v>
                </c:pt>
                <c:pt idx="3782">
                  <c:v>2400.0100000000002</c:v>
                </c:pt>
                <c:pt idx="3783">
                  <c:v>2648.99</c:v>
                </c:pt>
                <c:pt idx="3784">
                  <c:v>2600</c:v>
                </c:pt>
                <c:pt idx="3785">
                  <c:v>2700</c:v>
                </c:pt>
                <c:pt idx="3786">
                  <c:v>2700</c:v>
                </c:pt>
                <c:pt idx="3787">
                  <c:v>2700</c:v>
                </c:pt>
                <c:pt idx="3788">
                  <c:v>2700</c:v>
                </c:pt>
                <c:pt idx="3789">
                  <c:v>2700</c:v>
                </c:pt>
                <c:pt idx="3790">
                  <c:v>2597.62</c:v>
                </c:pt>
                <c:pt idx="3791">
                  <c:v>2496</c:v>
                </c:pt>
                <c:pt idx="3792">
                  <c:v>2661.99</c:v>
                </c:pt>
                <c:pt idx="3793">
                  <c:v>2600</c:v>
                </c:pt>
                <c:pt idx="3794">
                  <c:v>2559.9899999999998</c:v>
                </c:pt>
                <c:pt idx="3795">
                  <c:v>2688.99</c:v>
                </c:pt>
                <c:pt idx="3796">
                  <c:v>2699.89</c:v>
                </c:pt>
                <c:pt idx="3797">
                  <c:v>2699.89</c:v>
                </c:pt>
                <c:pt idx="3798">
                  <c:v>2699.89</c:v>
                </c:pt>
                <c:pt idx="3799">
                  <c:v>2699.01</c:v>
                </c:pt>
                <c:pt idx="3800">
                  <c:v>2700</c:v>
                </c:pt>
                <c:pt idx="3801">
                  <c:v>2699.01</c:v>
                </c:pt>
                <c:pt idx="3802">
                  <c:v>2495.9899999999998</c:v>
                </c:pt>
                <c:pt idx="3803">
                  <c:v>2324.9899999999998</c:v>
                </c:pt>
                <c:pt idx="3804">
                  <c:v>1997.07</c:v>
                </c:pt>
                <c:pt idx="3805">
                  <c:v>2144.0100000000002</c:v>
                </c:pt>
                <c:pt idx="3806">
                  <c:v>2258.2800000000002</c:v>
                </c:pt>
                <c:pt idx="3807">
                  <c:v>2389.9899999999998</c:v>
                </c:pt>
                <c:pt idx="3808">
                  <c:v>2548.9899999999998</c:v>
                </c:pt>
                <c:pt idx="3809">
                  <c:v>2700</c:v>
                </c:pt>
                <c:pt idx="3810">
                  <c:v>2700</c:v>
                </c:pt>
                <c:pt idx="3811">
                  <c:v>2700</c:v>
                </c:pt>
                <c:pt idx="3812">
                  <c:v>2700</c:v>
                </c:pt>
                <c:pt idx="3813">
                  <c:v>2700</c:v>
                </c:pt>
                <c:pt idx="3814">
                  <c:v>2688.1</c:v>
                </c:pt>
                <c:pt idx="3815">
                  <c:v>2549.9899999999998</c:v>
                </c:pt>
                <c:pt idx="3816">
                  <c:v>2293.2399999999998</c:v>
                </c:pt>
                <c:pt idx="3817">
                  <c:v>1998.01</c:v>
                </c:pt>
                <c:pt idx="3818">
                  <c:v>1994.23</c:v>
                </c:pt>
                <c:pt idx="3819">
                  <c:v>2098.89</c:v>
                </c:pt>
                <c:pt idx="3820">
                  <c:v>2482.15</c:v>
                </c:pt>
                <c:pt idx="3821">
                  <c:v>2502</c:v>
                </c:pt>
                <c:pt idx="3822">
                  <c:v>2395.1999999999998</c:v>
                </c:pt>
                <c:pt idx="3823">
                  <c:v>2281.9899999999998</c:v>
                </c:pt>
                <c:pt idx="3824">
                  <c:v>2699.9</c:v>
                </c:pt>
                <c:pt idx="3825">
                  <c:v>2700</c:v>
                </c:pt>
                <c:pt idx="3826">
                  <c:v>2647.99</c:v>
                </c:pt>
                <c:pt idx="3827">
                  <c:v>2524.4499999999998</c:v>
                </c:pt>
                <c:pt idx="3828">
                  <c:v>2099.9</c:v>
                </c:pt>
                <c:pt idx="3829">
                  <c:v>2099.9</c:v>
                </c:pt>
                <c:pt idx="3830">
                  <c:v>2449.9899999999998</c:v>
                </c:pt>
                <c:pt idx="3831">
                  <c:v>2549</c:v>
                </c:pt>
                <c:pt idx="3832">
                  <c:v>2524.44</c:v>
                </c:pt>
                <c:pt idx="3833">
                  <c:v>2699</c:v>
                </c:pt>
                <c:pt idx="3834">
                  <c:v>2700</c:v>
                </c:pt>
                <c:pt idx="3835">
                  <c:v>2700</c:v>
                </c:pt>
                <c:pt idx="3836">
                  <c:v>2700</c:v>
                </c:pt>
                <c:pt idx="3837">
                  <c:v>2699.01</c:v>
                </c:pt>
                <c:pt idx="3838">
                  <c:v>2490.31</c:v>
                </c:pt>
                <c:pt idx="3839">
                  <c:v>2364.23</c:v>
                </c:pt>
                <c:pt idx="3840">
                  <c:v>2624.99</c:v>
                </c:pt>
                <c:pt idx="3841">
                  <c:v>2496</c:v>
                </c:pt>
                <c:pt idx="3842">
                  <c:v>2453.65</c:v>
                </c:pt>
                <c:pt idx="3843">
                  <c:v>2458.66</c:v>
                </c:pt>
                <c:pt idx="3844">
                  <c:v>2661.99</c:v>
                </c:pt>
                <c:pt idx="3845">
                  <c:v>2669.99</c:v>
                </c:pt>
                <c:pt idx="3846">
                  <c:v>2496</c:v>
                </c:pt>
                <c:pt idx="3847">
                  <c:v>2293.2399999999998</c:v>
                </c:pt>
                <c:pt idx="3848">
                  <c:v>2560</c:v>
                </c:pt>
                <c:pt idx="3849">
                  <c:v>2293.2399999999998</c:v>
                </c:pt>
                <c:pt idx="3850">
                  <c:v>1750.01</c:v>
                </c:pt>
                <c:pt idx="3851">
                  <c:v>1998.23</c:v>
                </c:pt>
                <c:pt idx="3852">
                  <c:v>1449.99</c:v>
                </c:pt>
                <c:pt idx="3853">
                  <c:v>1449.99</c:v>
                </c:pt>
                <c:pt idx="3854">
                  <c:v>1819.99</c:v>
                </c:pt>
                <c:pt idx="3855">
                  <c:v>1897.23</c:v>
                </c:pt>
                <c:pt idx="3856">
                  <c:v>1599.99</c:v>
                </c:pt>
                <c:pt idx="3857">
                  <c:v>2495.9899999999998</c:v>
                </c:pt>
                <c:pt idx="3858">
                  <c:v>2700</c:v>
                </c:pt>
                <c:pt idx="3859">
                  <c:v>2700</c:v>
                </c:pt>
                <c:pt idx="3860">
                  <c:v>2700</c:v>
                </c:pt>
                <c:pt idx="3861">
                  <c:v>2700</c:v>
                </c:pt>
                <c:pt idx="3862">
                  <c:v>2425.39</c:v>
                </c:pt>
                <c:pt idx="3863">
                  <c:v>2425.38</c:v>
                </c:pt>
                <c:pt idx="3864">
                  <c:v>2373.0100000000002</c:v>
                </c:pt>
                <c:pt idx="3865">
                  <c:v>2293</c:v>
                </c:pt>
                <c:pt idx="3866">
                  <c:v>2253.64</c:v>
                </c:pt>
                <c:pt idx="3867">
                  <c:v>2400</c:v>
                </c:pt>
                <c:pt idx="3868">
                  <c:v>2457.33</c:v>
                </c:pt>
                <c:pt idx="3869">
                  <c:v>2400</c:v>
                </c:pt>
                <c:pt idx="3870">
                  <c:v>2449.9</c:v>
                </c:pt>
                <c:pt idx="3871">
                  <c:v>2293.0100000000002</c:v>
                </c:pt>
                <c:pt idx="3872">
                  <c:v>1499.98</c:v>
                </c:pt>
                <c:pt idx="3873">
                  <c:v>1071.54</c:v>
                </c:pt>
                <c:pt idx="3874">
                  <c:v>1000.01</c:v>
                </c:pt>
                <c:pt idx="3875">
                  <c:v>749.99</c:v>
                </c:pt>
                <c:pt idx="3876">
                  <c:v>276</c:v>
                </c:pt>
                <c:pt idx="3877">
                  <c:v>625.1</c:v>
                </c:pt>
                <c:pt idx="3878">
                  <c:v>1007.38</c:v>
                </c:pt>
                <c:pt idx="3879">
                  <c:v>1499.98</c:v>
                </c:pt>
                <c:pt idx="3880">
                  <c:v>1599.99</c:v>
                </c:pt>
                <c:pt idx="3881">
                  <c:v>2324.9899999999998</c:v>
                </c:pt>
                <c:pt idx="3882">
                  <c:v>2560</c:v>
                </c:pt>
                <c:pt idx="3883">
                  <c:v>2649.01</c:v>
                </c:pt>
                <c:pt idx="3884">
                  <c:v>2699.9</c:v>
                </c:pt>
                <c:pt idx="3885">
                  <c:v>2496</c:v>
                </c:pt>
                <c:pt idx="3886">
                  <c:v>2049.0100000000002</c:v>
                </c:pt>
                <c:pt idx="3887">
                  <c:v>2263.91</c:v>
                </c:pt>
                <c:pt idx="3888">
                  <c:v>1750</c:v>
                </c:pt>
                <c:pt idx="3889">
                  <c:v>2000.01</c:v>
                </c:pt>
                <c:pt idx="3890">
                  <c:v>2000</c:v>
                </c:pt>
                <c:pt idx="3891">
                  <c:v>2400</c:v>
                </c:pt>
                <c:pt idx="3892">
                  <c:v>2496</c:v>
                </c:pt>
                <c:pt idx="3893">
                  <c:v>2495.9899999999998</c:v>
                </c:pt>
                <c:pt idx="3894">
                  <c:v>2400.0100000000002</c:v>
                </c:pt>
                <c:pt idx="3895">
                  <c:v>2375</c:v>
                </c:pt>
                <c:pt idx="3896">
                  <c:v>2700</c:v>
                </c:pt>
                <c:pt idx="3897">
                  <c:v>2560</c:v>
                </c:pt>
                <c:pt idx="3898">
                  <c:v>2345</c:v>
                </c:pt>
                <c:pt idx="3899">
                  <c:v>1750</c:v>
                </c:pt>
                <c:pt idx="3900">
                  <c:v>1998.33</c:v>
                </c:pt>
                <c:pt idx="3901">
                  <c:v>2391.1999999999998</c:v>
                </c:pt>
                <c:pt idx="3902">
                  <c:v>2327.65</c:v>
                </c:pt>
                <c:pt idx="3903">
                  <c:v>2449.9899999999998</c:v>
                </c:pt>
                <c:pt idx="3904">
                  <c:v>2495.9899999999998</c:v>
                </c:pt>
                <c:pt idx="3905">
                  <c:v>2695.01</c:v>
                </c:pt>
                <c:pt idx="3906">
                  <c:v>2700</c:v>
                </c:pt>
                <c:pt idx="3907">
                  <c:v>2700</c:v>
                </c:pt>
                <c:pt idx="3908">
                  <c:v>2700</c:v>
                </c:pt>
                <c:pt idx="3909">
                  <c:v>2669.99</c:v>
                </c:pt>
                <c:pt idx="3910">
                  <c:v>2299.4699999999998</c:v>
                </c:pt>
                <c:pt idx="3911">
                  <c:v>2222.48</c:v>
                </c:pt>
                <c:pt idx="3912">
                  <c:v>2253.64</c:v>
                </c:pt>
                <c:pt idx="3913">
                  <c:v>2244</c:v>
                </c:pt>
                <c:pt idx="3914">
                  <c:v>2222</c:v>
                </c:pt>
                <c:pt idx="3915">
                  <c:v>2302</c:v>
                </c:pt>
                <c:pt idx="3916">
                  <c:v>2400</c:v>
                </c:pt>
                <c:pt idx="3917">
                  <c:v>2400</c:v>
                </c:pt>
                <c:pt idx="3918">
                  <c:v>2448.88</c:v>
                </c:pt>
                <c:pt idx="3919">
                  <c:v>2000</c:v>
                </c:pt>
                <c:pt idx="3920">
                  <c:v>2695.01</c:v>
                </c:pt>
                <c:pt idx="3921">
                  <c:v>2560</c:v>
                </c:pt>
                <c:pt idx="3922">
                  <c:v>1999.99</c:v>
                </c:pt>
                <c:pt idx="3923">
                  <c:v>2344.9899999999998</c:v>
                </c:pt>
                <c:pt idx="3924">
                  <c:v>1986.66</c:v>
                </c:pt>
                <c:pt idx="3925">
                  <c:v>2096.9899999999998</c:v>
                </c:pt>
                <c:pt idx="3926">
                  <c:v>2125</c:v>
                </c:pt>
                <c:pt idx="3927">
                  <c:v>2300.0100000000002</c:v>
                </c:pt>
                <c:pt idx="3928">
                  <c:v>2049</c:v>
                </c:pt>
                <c:pt idx="3929">
                  <c:v>2648.99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495.9899999999998</c:v>
                </c:pt>
                <c:pt idx="3934">
                  <c:v>2222.0100000000002</c:v>
                </c:pt>
                <c:pt idx="3935">
                  <c:v>2211.13</c:v>
                </c:pt>
                <c:pt idx="3936">
                  <c:v>2400</c:v>
                </c:pt>
                <c:pt idx="3937">
                  <c:v>2241.5700000000002</c:v>
                </c:pt>
                <c:pt idx="3938">
                  <c:v>1997.67</c:v>
                </c:pt>
                <c:pt idx="3939">
                  <c:v>2170.0100000000002</c:v>
                </c:pt>
                <c:pt idx="3940">
                  <c:v>2239.9899999999998</c:v>
                </c:pt>
                <c:pt idx="3941">
                  <c:v>1997.68</c:v>
                </c:pt>
                <c:pt idx="3942">
                  <c:v>2040</c:v>
                </c:pt>
                <c:pt idx="3943">
                  <c:v>1997.67</c:v>
                </c:pt>
                <c:pt idx="3944">
                  <c:v>2649</c:v>
                </c:pt>
                <c:pt idx="3945">
                  <c:v>2550</c:v>
                </c:pt>
                <c:pt idx="3946">
                  <c:v>2240</c:v>
                </c:pt>
                <c:pt idx="3947">
                  <c:v>2000</c:v>
                </c:pt>
                <c:pt idx="3948">
                  <c:v>1599.99</c:v>
                </c:pt>
                <c:pt idx="3949">
                  <c:v>2125</c:v>
                </c:pt>
                <c:pt idx="3950">
                  <c:v>2400.0100000000002</c:v>
                </c:pt>
                <c:pt idx="3951">
                  <c:v>2700</c:v>
                </c:pt>
                <c:pt idx="3952">
                  <c:v>2571.73</c:v>
                </c:pt>
                <c:pt idx="3953">
                  <c:v>2560</c:v>
                </c:pt>
                <c:pt idx="3954">
                  <c:v>2700</c:v>
                </c:pt>
                <c:pt idx="3955">
                  <c:v>2290</c:v>
                </c:pt>
                <c:pt idx="3956">
                  <c:v>2649.51</c:v>
                </c:pt>
                <c:pt idx="3957">
                  <c:v>2399.0100000000002</c:v>
                </c:pt>
                <c:pt idx="3958">
                  <c:v>2207.66</c:v>
                </c:pt>
                <c:pt idx="3959">
                  <c:v>2223.11</c:v>
                </c:pt>
                <c:pt idx="3960">
                  <c:v>2000</c:v>
                </c:pt>
                <c:pt idx="3961">
                  <c:v>2172.34</c:v>
                </c:pt>
                <c:pt idx="3962">
                  <c:v>2112.52</c:v>
                </c:pt>
                <c:pt idx="3963">
                  <c:v>2049.0100000000002</c:v>
                </c:pt>
                <c:pt idx="3964">
                  <c:v>2299.9899999999998</c:v>
                </c:pt>
                <c:pt idx="3965">
                  <c:v>2400</c:v>
                </c:pt>
                <c:pt idx="3966">
                  <c:v>2400</c:v>
                </c:pt>
                <c:pt idx="3967">
                  <c:v>2216.34</c:v>
                </c:pt>
                <c:pt idx="3968">
                  <c:v>2598.9899999999998</c:v>
                </c:pt>
                <c:pt idx="3969">
                  <c:v>2700</c:v>
                </c:pt>
                <c:pt idx="3970">
                  <c:v>2524.9899999999998</c:v>
                </c:pt>
                <c:pt idx="3971">
                  <c:v>2486.84</c:v>
                </c:pt>
                <c:pt idx="3972">
                  <c:v>2194.4499999999998</c:v>
                </c:pt>
                <c:pt idx="3973">
                  <c:v>2200.0100000000002</c:v>
                </c:pt>
                <c:pt idx="3974">
                  <c:v>2311.11</c:v>
                </c:pt>
                <c:pt idx="3975">
                  <c:v>2300.0100000000002</c:v>
                </c:pt>
                <c:pt idx="3976">
                  <c:v>1972</c:v>
                </c:pt>
                <c:pt idx="3977">
                  <c:v>2350</c:v>
                </c:pt>
                <c:pt idx="3978">
                  <c:v>2684.1</c:v>
                </c:pt>
                <c:pt idx="3979">
                  <c:v>2649</c:v>
                </c:pt>
                <c:pt idx="3980">
                  <c:v>2700</c:v>
                </c:pt>
                <c:pt idx="3981">
                  <c:v>2700</c:v>
                </c:pt>
                <c:pt idx="3982">
                  <c:v>2399.9899999999998</c:v>
                </c:pt>
                <c:pt idx="3983">
                  <c:v>2400.0100000000002</c:v>
                </c:pt>
                <c:pt idx="3984">
                  <c:v>2669.99</c:v>
                </c:pt>
                <c:pt idx="3985">
                  <c:v>2600</c:v>
                </c:pt>
                <c:pt idx="3986">
                  <c:v>2424.9899999999998</c:v>
                </c:pt>
                <c:pt idx="3987">
                  <c:v>2396.88</c:v>
                </c:pt>
                <c:pt idx="3988">
                  <c:v>2399.9899999999998</c:v>
                </c:pt>
                <c:pt idx="3989">
                  <c:v>2198.94</c:v>
                </c:pt>
                <c:pt idx="3990">
                  <c:v>2198.94</c:v>
                </c:pt>
                <c:pt idx="3991">
                  <c:v>2035</c:v>
                </c:pt>
                <c:pt idx="3992">
                  <c:v>2559.9899999999998</c:v>
                </c:pt>
                <c:pt idx="3993">
                  <c:v>2488.9899999999998</c:v>
                </c:pt>
                <c:pt idx="3994">
                  <c:v>2399</c:v>
                </c:pt>
                <c:pt idx="3995">
                  <c:v>2399</c:v>
                </c:pt>
                <c:pt idx="3996">
                  <c:v>2048</c:v>
                </c:pt>
                <c:pt idx="3997">
                  <c:v>1449.99</c:v>
                </c:pt>
                <c:pt idx="3998">
                  <c:v>2289.9899999999998</c:v>
                </c:pt>
                <c:pt idx="3999">
                  <c:v>2289.9899999999998</c:v>
                </c:pt>
                <c:pt idx="4000">
                  <c:v>2360.9899999999998</c:v>
                </c:pt>
                <c:pt idx="4001">
                  <c:v>2683.26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396.88</c:v>
                </c:pt>
                <c:pt idx="4007">
                  <c:v>2333.09</c:v>
                </c:pt>
                <c:pt idx="4008">
                  <c:v>2358.19</c:v>
                </c:pt>
                <c:pt idx="4009">
                  <c:v>2358.1799999999998</c:v>
                </c:pt>
                <c:pt idx="4010">
                  <c:v>1949</c:v>
                </c:pt>
                <c:pt idx="4011">
                  <c:v>2249.9899999999998</c:v>
                </c:pt>
                <c:pt idx="4012">
                  <c:v>2376.9699999999998</c:v>
                </c:pt>
                <c:pt idx="4013">
                  <c:v>2400</c:v>
                </c:pt>
                <c:pt idx="4014">
                  <c:v>2411.11</c:v>
                </c:pt>
                <c:pt idx="4015">
                  <c:v>2294.0100000000002</c:v>
                </c:pt>
                <c:pt idx="4016">
                  <c:v>2417.66</c:v>
                </c:pt>
                <c:pt idx="4017">
                  <c:v>2361</c:v>
                </c:pt>
                <c:pt idx="4018">
                  <c:v>2244.9899999999998</c:v>
                </c:pt>
                <c:pt idx="4019">
                  <c:v>2194.0100000000002</c:v>
                </c:pt>
                <c:pt idx="4020">
                  <c:v>2014.99</c:v>
                </c:pt>
                <c:pt idx="4021">
                  <c:v>2094</c:v>
                </c:pt>
                <c:pt idx="4022">
                  <c:v>1916.65</c:v>
                </c:pt>
                <c:pt idx="4023">
                  <c:v>2194</c:v>
                </c:pt>
                <c:pt idx="4024">
                  <c:v>2199.9899999999998</c:v>
                </c:pt>
                <c:pt idx="4025">
                  <c:v>2496.8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81.9899999999998</c:v>
                </c:pt>
                <c:pt idx="4031">
                  <c:v>2394</c:v>
                </c:pt>
                <c:pt idx="4032">
                  <c:v>2700</c:v>
                </c:pt>
                <c:pt idx="4033">
                  <c:v>2647.99</c:v>
                </c:pt>
                <c:pt idx="4034">
                  <c:v>2400.0100000000002</c:v>
                </c:pt>
                <c:pt idx="4035">
                  <c:v>2400</c:v>
                </c:pt>
                <c:pt idx="4036">
                  <c:v>2549</c:v>
                </c:pt>
                <c:pt idx="4037">
                  <c:v>2425</c:v>
                </c:pt>
                <c:pt idx="4038">
                  <c:v>2425</c:v>
                </c:pt>
                <c:pt idx="4039">
                  <c:v>2015</c:v>
                </c:pt>
                <c:pt idx="4040">
                  <c:v>900</c:v>
                </c:pt>
                <c:pt idx="4041">
                  <c:v>450</c:v>
                </c:pt>
                <c:pt idx="4042">
                  <c:v>200</c:v>
                </c:pt>
                <c:pt idx="4043">
                  <c:v>103.57</c:v>
                </c:pt>
                <c:pt idx="4044">
                  <c:v>91.67</c:v>
                </c:pt>
                <c:pt idx="4045">
                  <c:v>100</c:v>
                </c:pt>
                <c:pt idx="4046">
                  <c:v>80.989999999999995</c:v>
                </c:pt>
                <c:pt idx="4047">
                  <c:v>109.99</c:v>
                </c:pt>
                <c:pt idx="4048">
                  <c:v>780</c:v>
                </c:pt>
                <c:pt idx="4049">
                  <c:v>2324.4499999999998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351</c:v>
                </c:pt>
                <c:pt idx="4054">
                  <c:v>2200</c:v>
                </c:pt>
                <c:pt idx="4055">
                  <c:v>2200</c:v>
                </c:pt>
                <c:pt idx="4056">
                  <c:v>2399</c:v>
                </c:pt>
                <c:pt idx="4057">
                  <c:v>2257.5100000000002</c:v>
                </c:pt>
                <c:pt idx="4058">
                  <c:v>1493.6</c:v>
                </c:pt>
                <c:pt idx="4059">
                  <c:v>1493.59</c:v>
                </c:pt>
                <c:pt idx="4060">
                  <c:v>1512.63</c:v>
                </c:pt>
                <c:pt idx="4061">
                  <c:v>1493.62</c:v>
                </c:pt>
                <c:pt idx="4062">
                  <c:v>1599.99</c:v>
                </c:pt>
                <c:pt idx="4063">
                  <c:v>1196.8499999999999</c:v>
                </c:pt>
                <c:pt idx="4064">
                  <c:v>2450.0100000000002</c:v>
                </c:pt>
                <c:pt idx="4065">
                  <c:v>2397.9899999999998</c:v>
                </c:pt>
                <c:pt idx="4066">
                  <c:v>1749.99</c:v>
                </c:pt>
                <c:pt idx="4067">
                  <c:v>1499.99</c:v>
                </c:pt>
                <c:pt idx="4068">
                  <c:v>863.67</c:v>
                </c:pt>
                <c:pt idx="4069">
                  <c:v>1248.99</c:v>
                </c:pt>
                <c:pt idx="4070">
                  <c:v>2185.4899999999998</c:v>
                </c:pt>
                <c:pt idx="4071">
                  <c:v>2344.44</c:v>
                </c:pt>
                <c:pt idx="4072">
                  <c:v>2222.0100000000002</c:v>
                </c:pt>
                <c:pt idx="4073">
                  <c:v>2349.9499999999998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700</c:v>
                </c:pt>
                <c:pt idx="4078">
                  <c:v>2645</c:v>
                </c:pt>
                <c:pt idx="4079">
                  <c:v>2499.98</c:v>
                </c:pt>
                <c:pt idx="4080">
                  <c:v>2595.5500000000002</c:v>
                </c:pt>
                <c:pt idx="4081">
                  <c:v>2400.0100000000002</c:v>
                </c:pt>
                <c:pt idx="4082">
                  <c:v>2312.0100000000002</c:v>
                </c:pt>
                <c:pt idx="4083">
                  <c:v>2312</c:v>
                </c:pt>
                <c:pt idx="4084">
                  <c:v>2384</c:v>
                </c:pt>
                <c:pt idx="4085">
                  <c:v>2390.2399999999998</c:v>
                </c:pt>
                <c:pt idx="4086">
                  <c:v>2450.0100000000002</c:v>
                </c:pt>
                <c:pt idx="4087">
                  <c:v>2312.0100000000002</c:v>
                </c:pt>
                <c:pt idx="4088">
                  <c:v>2598.9899999999998</c:v>
                </c:pt>
                <c:pt idx="4089">
                  <c:v>2546</c:v>
                </c:pt>
                <c:pt idx="4090">
                  <c:v>2176.0100000000002</c:v>
                </c:pt>
                <c:pt idx="4091">
                  <c:v>2282</c:v>
                </c:pt>
                <c:pt idx="4092">
                  <c:v>1493.61</c:v>
                </c:pt>
                <c:pt idx="4093">
                  <c:v>1888.01</c:v>
                </c:pt>
                <c:pt idx="4094">
                  <c:v>2000.01</c:v>
                </c:pt>
                <c:pt idx="4095">
                  <c:v>2312</c:v>
                </c:pt>
                <c:pt idx="4096">
                  <c:v>2000</c:v>
                </c:pt>
                <c:pt idx="4097">
                  <c:v>2492.0100000000002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700</c:v>
                </c:pt>
                <c:pt idx="4102">
                  <c:v>2399.98</c:v>
                </c:pt>
                <c:pt idx="4103">
                  <c:v>2287.38</c:v>
                </c:pt>
                <c:pt idx="4104">
                  <c:v>2548.9899999999998</c:v>
                </c:pt>
                <c:pt idx="4105">
                  <c:v>2400</c:v>
                </c:pt>
                <c:pt idx="4106">
                  <c:v>2300</c:v>
                </c:pt>
                <c:pt idx="4107">
                  <c:v>2290</c:v>
                </c:pt>
                <c:pt idx="4108">
                  <c:v>2305.9299999999998</c:v>
                </c:pt>
                <c:pt idx="4109">
                  <c:v>2290</c:v>
                </c:pt>
                <c:pt idx="4110">
                  <c:v>1775</c:v>
                </c:pt>
                <c:pt idx="4111">
                  <c:v>2237.39</c:v>
                </c:pt>
                <c:pt idx="4112">
                  <c:v>2549</c:v>
                </c:pt>
                <c:pt idx="4113">
                  <c:v>2548.9899999999998</c:v>
                </c:pt>
                <c:pt idx="4114">
                  <c:v>2338.9899999999998</c:v>
                </c:pt>
                <c:pt idx="4115">
                  <c:v>2339</c:v>
                </c:pt>
                <c:pt idx="4116">
                  <c:v>1493.6</c:v>
                </c:pt>
                <c:pt idx="4117">
                  <c:v>1605.27</c:v>
                </c:pt>
                <c:pt idx="4118">
                  <c:v>2299.0100000000002</c:v>
                </c:pt>
                <c:pt idx="4119">
                  <c:v>2297.39</c:v>
                </c:pt>
                <c:pt idx="4120">
                  <c:v>2377.38</c:v>
                </c:pt>
                <c:pt idx="4121">
                  <c:v>2650.01</c:v>
                </c:pt>
                <c:pt idx="4122">
                  <c:v>2700</c:v>
                </c:pt>
                <c:pt idx="4123">
                  <c:v>2605.33</c:v>
                </c:pt>
                <c:pt idx="4124">
                  <c:v>2687.11</c:v>
                </c:pt>
                <c:pt idx="4125">
                  <c:v>2400.0100000000002</c:v>
                </c:pt>
                <c:pt idx="4126">
                  <c:v>2198.0100000000002</c:v>
                </c:pt>
                <c:pt idx="4127">
                  <c:v>2282</c:v>
                </c:pt>
                <c:pt idx="4128">
                  <c:v>2343.9899999999998</c:v>
                </c:pt>
                <c:pt idx="4129">
                  <c:v>2184.9899999999998</c:v>
                </c:pt>
                <c:pt idx="4130">
                  <c:v>2000</c:v>
                </c:pt>
                <c:pt idx="4131">
                  <c:v>1897.1</c:v>
                </c:pt>
                <c:pt idx="4132">
                  <c:v>2344</c:v>
                </c:pt>
                <c:pt idx="4133">
                  <c:v>2379.0100000000002</c:v>
                </c:pt>
                <c:pt idx="4134">
                  <c:v>2244.9899999999998</c:v>
                </c:pt>
                <c:pt idx="4135">
                  <c:v>1749.98</c:v>
                </c:pt>
                <c:pt idx="4136">
                  <c:v>2343.9899999999998</c:v>
                </c:pt>
                <c:pt idx="4137">
                  <c:v>1749.98</c:v>
                </c:pt>
                <c:pt idx="4138">
                  <c:v>1049.99</c:v>
                </c:pt>
                <c:pt idx="4139">
                  <c:v>1000.01</c:v>
                </c:pt>
                <c:pt idx="4140">
                  <c:v>500.01</c:v>
                </c:pt>
                <c:pt idx="4141">
                  <c:v>999.99</c:v>
                </c:pt>
                <c:pt idx="4142">
                  <c:v>1739.99</c:v>
                </c:pt>
                <c:pt idx="4143">
                  <c:v>1749.98</c:v>
                </c:pt>
                <c:pt idx="4144">
                  <c:v>1999.99</c:v>
                </c:pt>
                <c:pt idx="4145">
                  <c:v>2111.11</c:v>
                </c:pt>
                <c:pt idx="4146">
                  <c:v>2499.67</c:v>
                </c:pt>
                <c:pt idx="4147">
                  <c:v>2392.89</c:v>
                </c:pt>
                <c:pt idx="4148">
                  <c:v>2700</c:v>
                </c:pt>
                <c:pt idx="4149">
                  <c:v>2524.9899999999998</c:v>
                </c:pt>
                <c:pt idx="4150">
                  <c:v>2238.13</c:v>
                </c:pt>
                <c:pt idx="4151">
                  <c:v>1749.99</c:v>
                </c:pt>
                <c:pt idx="4152">
                  <c:v>2382.4899999999998</c:v>
                </c:pt>
                <c:pt idx="4153">
                  <c:v>2399.9899999999998</c:v>
                </c:pt>
                <c:pt idx="4154">
                  <c:v>2371.34</c:v>
                </c:pt>
                <c:pt idx="4155">
                  <c:v>2400</c:v>
                </c:pt>
                <c:pt idx="4156">
                  <c:v>2384</c:v>
                </c:pt>
                <c:pt idx="4157">
                  <c:v>2400.0100000000002</c:v>
                </c:pt>
                <c:pt idx="4158">
                  <c:v>2229.6999999999998</c:v>
                </c:pt>
                <c:pt idx="4159">
                  <c:v>2199.9899999999998</c:v>
                </c:pt>
                <c:pt idx="4160">
                  <c:v>2548.9899999999998</c:v>
                </c:pt>
                <c:pt idx="4161">
                  <c:v>2347.9899999999998</c:v>
                </c:pt>
                <c:pt idx="4162">
                  <c:v>2272</c:v>
                </c:pt>
                <c:pt idx="4163">
                  <c:v>2343</c:v>
                </c:pt>
                <c:pt idx="4164">
                  <c:v>1749.99</c:v>
                </c:pt>
                <c:pt idx="4165">
                  <c:v>1445.99</c:v>
                </c:pt>
                <c:pt idx="4166">
                  <c:v>2289.9899999999998</c:v>
                </c:pt>
                <c:pt idx="4167">
                  <c:v>2248.6999999999998</c:v>
                </c:pt>
                <c:pt idx="4168">
                  <c:v>2300</c:v>
                </c:pt>
                <c:pt idx="4169">
                  <c:v>2347.9899999999998</c:v>
                </c:pt>
                <c:pt idx="4170">
                  <c:v>2624.99</c:v>
                </c:pt>
                <c:pt idx="4171">
                  <c:v>2450</c:v>
                </c:pt>
                <c:pt idx="4172">
                  <c:v>2700</c:v>
                </c:pt>
                <c:pt idx="4173">
                  <c:v>2500.0100000000002</c:v>
                </c:pt>
                <c:pt idx="4174">
                  <c:v>2343.0100000000002</c:v>
                </c:pt>
                <c:pt idx="4175">
                  <c:v>2343</c:v>
                </c:pt>
                <c:pt idx="4176">
                  <c:v>2399.9899999999998</c:v>
                </c:pt>
                <c:pt idx="4177">
                  <c:v>2342.23</c:v>
                </c:pt>
                <c:pt idx="4178">
                  <c:v>2400</c:v>
                </c:pt>
                <c:pt idx="4179">
                  <c:v>2600</c:v>
                </c:pt>
                <c:pt idx="4180">
                  <c:v>2648.99</c:v>
                </c:pt>
                <c:pt idx="4181">
                  <c:v>2649</c:v>
                </c:pt>
                <c:pt idx="4182">
                  <c:v>2375.0100000000002</c:v>
                </c:pt>
                <c:pt idx="4183">
                  <c:v>2354.9899999999998</c:v>
                </c:pt>
                <c:pt idx="4184">
                  <c:v>2354.9899999999998</c:v>
                </c:pt>
                <c:pt idx="4185">
                  <c:v>1500</c:v>
                </c:pt>
                <c:pt idx="4186">
                  <c:v>1273.1300000000001</c:v>
                </c:pt>
                <c:pt idx="4187">
                  <c:v>1000</c:v>
                </c:pt>
                <c:pt idx="4188">
                  <c:v>755.44</c:v>
                </c:pt>
                <c:pt idx="4189">
                  <c:v>1000</c:v>
                </c:pt>
                <c:pt idx="4190">
                  <c:v>1299.99</c:v>
                </c:pt>
                <c:pt idx="4191">
                  <c:v>1000</c:v>
                </c:pt>
                <c:pt idx="4192">
                  <c:v>1493.6</c:v>
                </c:pt>
                <c:pt idx="4193">
                  <c:v>2375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399.9899999999998</c:v>
                </c:pt>
                <c:pt idx="4199">
                  <c:v>2355</c:v>
                </c:pt>
                <c:pt idx="4200">
                  <c:v>2650.01</c:v>
                </c:pt>
                <c:pt idx="4201">
                  <c:v>2374.0100000000002</c:v>
                </c:pt>
                <c:pt idx="4202">
                  <c:v>2198</c:v>
                </c:pt>
                <c:pt idx="4203">
                  <c:v>2010</c:v>
                </c:pt>
                <c:pt idx="4204">
                  <c:v>2039.99</c:v>
                </c:pt>
                <c:pt idx="4205">
                  <c:v>2197.9899999999998</c:v>
                </c:pt>
                <c:pt idx="4206">
                  <c:v>2329.0700000000002</c:v>
                </c:pt>
                <c:pt idx="4207">
                  <c:v>650</c:v>
                </c:pt>
                <c:pt idx="4208">
                  <c:v>50</c:v>
                </c:pt>
                <c:pt idx="4209">
                  <c:v>10</c:v>
                </c:pt>
                <c:pt idx="4210">
                  <c:v>2.77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10</c:v>
                </c:pt>
                <c:pt idx="4215">
                  <c:v>14.41</c:v>
                </c:pt>
                <c:pt idx="4216">
                  <c:v>100</c:v>
                </c:pt>
                <c:pt idx="4217">
                  <c:v>999.99</c:v>
                </c:pt>
                <c:pt idx="4218">
                  <c:v>2424.9899999999998</c:v>
                </c:pt>
                <c:pt idx="4219">
                  <c:v>2499.67</c:v>
                </c:pt>
                <c:pt idx="4220">
                  <c:v>2549</c:v>
                </c:pt>
                <c:pt idx="4221">
                  <c:v>2346.5</c:v>
                </c:pt>
                <c:pt idx="4222">
                  <c:v>1499.99</c:v>
                </c:pt>
                <c:pt idx="4223">
                  <c:v>1499.99</c:v>
                </c:pt>
                <c:pt idx="4224">
                  <c:v>2250.04</c:v>
                </c:pt>
                <c:pt idx="4225">
                  <c:v>2000.01</c:v>
                </c:pt>
                <c:pt idx="4226">
                  <c:v>1499.99</c:v>
                </c:pt>
                <c:pt idx="4227">
                  <c:v>1740</c:v>
                </c:pt>
                <c:pt idx="4228">
                  <c:v>1849.01</c:v>
                </c:pt>
                <c:pt idx="4229">
                  <c:v>1849</c:v>
                </c:pt>
                <c:pt idx="4230">
                  <c:v>1990.89</c:v>
                </c:pt>
                <c:pt idx="4231">
                  <c:v>1849</c:v>
                </c:pt>
                <c:pt idx="4232">
                  <c:v>2542.42</c:v>
                </c:pt>
                <c:pt idx="4233">
                  <c:v>2356.9899999999998</c:v>
                </c:pt>
                <c:pt idx="4234">
                  <c:v>1849.99</c:v>
                </c:pt>
                <c:pt idx="4235">
                  <c:v>1499.99</c:v>
                </c:pt>
                <c:pt idx="4236">
                  <c:v>1000</c:v>
                </c:pt>
                <c:pt idx="4237">
                  <c:v>1450</c:v>
                </c:pt>
                <c:pt idx="4238">
                  <c:v>2015</c:v>
                </c:pt>
                <c:pt idx="4239">
                  <c:v>2306.37</c:v>
                </c:pt>
                <c:pt idx="4240">
                  <c:v>2340</c:v>
                </c:pt>
                <c:pt idx="4241">
                  <c:v>2542.4299999999998</c:v>
                </c:pt>
                <c:pt idx="4242">
                  <c:v>2685</c:v>
                </c:pt>
                <c:pt idx="4243">
                  <c:v>2661.99</c:v>
                </c:pt>
                <c:pt idx="4244">
                  <c:v>2685.01</c:v>
                </c:pt>
                <c:pt idx="4245">
                  <c:v>2525</c:v>
                </c:pt>
                <c:pt idx="4246">
                  <c:v>2300</c:v>
                </c:pt>
                <c:pt idx="4247">
                  <c:v>1849</c:v>
                </c:pt>
                <c:pt idx="4248">
                  <c:v>2498.0100000000002</c:v>
                </c:pt>
                <c:pt idx="4249">
                  <c:v>2299</c:v>
                </c:pt>
                <c:pt idx="4250">
                  <c:v>1999.99</c:v>
                </c:pt>
                <c:pt idx="4251">
                  <c:v>2200</c:v>
                </c:pt>
                <c:pt idx="4252">
                  <c:v>2298.4</c:v>
                </c:pt>
                <c:pt idx="4253">
                  <c:v>2498</c:v>
                </c:pt>
                <c:pt idx="4254">
                  <c:v>2300</c:v>
                </c:pt>
                <c:pt idx="4255">
                  <c:v>2000.01</c:v>
                </c:pt>
                <c:pt idx="4256">
                  <c:v>1739.99</c:v>
                </c:pt>
                <c:pt idx="4257">
                  <c:v>1441.39</c:v>
                </c:pt>
                <c:pt idx="4258">
                  <c:v>1300</c:v>
                </c:pt>
                <c:pt idx="4259">
                  <c:v>1000</c:v>
                </c:pt>
                <c:pt idx="4260">
                  <c:v>500</c:v>
                </c:pt>
                <c:pt idx="4261">
                  <c:v>900</c:v>
                </c:pt>
                <c:pt idx="4262">
                  <c:v>1274.6199999999999</c:v>
                </c:pt>
                <c:pt idx="4263">
                  <c:v>1000</c:v>
                </c:pt>
                <c:pt idx="4264">
                  <c:v>1441.4</c:v>
                </c:pt>
                <c:pt idx="4265">
                  <c:v>2300</c:v>
                </c:pt>
                <c:pt idx="4266">
                  <c:v>2498</c:v>
                </c:pt>
                <c:pt idx="4267">
                  <c:v>2599</c:v>
                </c:pt>
                <c:pt idx="4268">
                  <c:v>2650</c:v>
                </c:pt>
                <c:pt idx="4269">
                  <c:v>2422.0100000000002</c:v>
                </c:pt>
                <c:pt idx="4270">
                  <c:v>2350.0100000000002</c:v>
                </c:pt>
                <c:pt idx="4271">
                  <c:v>2223</c:v>
                </c:pt>
                <c:pt idx="4272">
                  <c:v>2499.6799999999998</c:v>
                </c:pt>
                <c:pt idx="4273">
                  <c:v>2400</c:v>
                </c:pt>
                <c:pt idx="4274">
                  <c:v>1967.99</c:v>
                </c:pt>
                <c:pt idx="4275">
                  <c:v>2000</c:v>
                </c:pt>
                <c:pt idx="4276">
                  <c:v>2348.89</c:v>
                </c:pt>
                <c:pt idx="4277">
                  <c:v>2320.88</c:v>
                </c:pt>
                <c:pt idx="4278">
                  <c:v>2398.39</c:v>
                </c:pt>
                <c:pt idx="4279">
                  <c:v>1739.99</c:v>
                </c:pt>
                <c:pt idx="4280">
                  <c:v>2400</c:v>
                </c:pt>
                <c:pt idx="4281">
                  <c:v>2100.0100000000002</c:v>
                </c:pt>
                <c:pt idx="4282">
                  <c:v>1441.39</c:v>
                </c:pt>
                <c:pt idx="4283">
                  <c:v>1441.4</c:v>
                </c:pt>
                <c:pt idx="4284">
                  <c:v>1000</c:v>
                </c:pt>
                <c:pt idx="4285">
                  <c:v>1441.4</c:v>
                </c:pt>
                <c:pt idx="4286">
                  <c:v>1441.4</c:v>
                </c:pt>
                <c:pt idx="4287">
                  <c:v>1450</c:v>
                </c:pt>
                <c:pt idx="4288">
                  <c:v>1441.41</c:v>
                </c:pt>
                <c:pt idx="4289">
                  <c:v>2306.37</c:v>
                </c:pt>
                <c:pt idx="4290">
                  <c:v>2599.9899999999998</c:v>
                </c:pt>
                <c:pt idx="4291">
                  <c:v>2450.0100000000002</c:v>
                </c:pt>
                <c:pt idx="4292">
                  <c:v>2661.99</c:v>
                </c:pt>
                <c:pt idx="4293">
                  <c:v>2501.9899999999998</c:v>
                </c:pt>
                <c:pt idx="4294">
                  <c:v>2348.89</c:v>
                </c:pt>
                <c:pt idx="4295">
                  <c:v>2241.3200000000002</c:v>
                </c:pt>
                <c:pt idx="4296">
                  <c:v>2400.63</c:v>
                </c:pt>
                <c:pt idx="4297">
                  <c:v>2324.9899999999998</c:v>
                </c:pt>
                <c:pt idx="4298">
                  <c:v>2000</c:v>
                </c:pt>
                <c:pt idx="4299">
                  <c:v>2300.0100000000002</c:v>
                </c:pt>
                <c:pt idx="4300">
                  <c:v>2149.6</c:v>
                </c:pt>
                <c:pt idx="4301">
                  <c:v>2290</c:v>
                </c:pt>
                <c:pt idx="4302">
                  <c:v>2250</c:v>
                </c:pt>
                <c:pt idx="4303">
                  <c:v>1749.98</c:v>
                </c:pt>
                <c:pt idx="4304">
                  <c:v>2427.2199999999998</c:v>
                </c:pt>
                <c:pt idx="4305">
                  <c:v>2289.9899999999998</c:v>
                </c:pt>
                <c:pt idx="4306">
                  <c:v>2196.0100000000002</c:v>
                </c:pt>
                <c:pt idx="4307">
                  <c:v>1950</c:v>
                </c:pt>
                <c:pt idx="4308">
                  <c:v>1042.01</c:v>
                </c:pt>
                <c:pt idx="4309">
                  <c:v>1441.39</c:v>
                </c:pt>
                <c:pt idx="4310">
                  <c:v>1325.99</c:v>
                </c:pt>
                <c:pt idx="4311">
                  <c:v>1300</c:v>
                </c:pt>
                <c:pt idx="4312">
                  <c:v>2077</c:v>
                </c:pt>
                <c:pt idx="4313">
                  <c:v>2347</c:v>
                </c:pt>
                <c:pt idx="4314">
                  <c:v>2566.66</c:v>
                </c:pt>
                <c:pt idx="4315">
                  <c:v>2498.9899999999998</c:v>
                </c:pt>
                <c:pt idx="4316">
                  <c:v>2645.99</c:v>
                </c:pt>
                <c:pt idx="4317">
                  <c:v>2400</c:v>
                </c:pt>
                <c:pt idx="4318">
                  <c:v>2011.11</c:v>
                </c:pt>
                <c:pt idx="4319">
                  <c:v>1749.98</c:v>
                </c:pt>
                <c:pt idx="4320">
                  <c:v>2597.5500000000002</c:v>
                </c:pt>
                <c:pt idx="4321">
                  <c:v>2299.9899999999998</c:v>
                </c:pt>
                <c:pt idx="4322">
                  <c:v>1998.39</c:v>
                </c:pt>
                <c:pt idx="4323">
                  <c:v>1998.39</c:v>
                </c:pt>
                <c:pt idx="4324">
                  <c:v>1998.39</c:v>
                </c:pt>
                <c:pt idx="4325">
                  <c:v>2047.83</c:v>
                </c:pt>
                <c:pt idx="4326">
                  <c:v>2199.67</c:v>
                </c:pt>
                <c:pt idx="4327">
                  <c:v>1998.38</c:v>
                </c:pt>
                <c:pt idx="4328">
                  <c:v>2400</c:v>
                </c:pt>
                <c:pt idx="4329">
                  <c:v>1957.64</c:v>
                </c:pt>
                <c:pt idx="4330">
                  <c:v>1438.99</c:v>
                </c:pt>
                <c:pt idx="4331">
                  <c:v>1700.01</c:v>
                </c:pt>
                <c:pt idx="4332">
                  <c:v>1000</c:v>
                </c:pt>
                <c:pt idx="4333">
                  <c:v>500</c:v>
                </c:pt>
                <c:pt idx="4334">
                  <c:v>1438.98</c:v>
                </c:pt>
                <c:pt idx="4335">
                  <c:v>1049.99</c:v>
                </c:pt>
                <c:pt idx="4336">
                  <c:v>1749.98</c:v>
                </c:pt>
                <c:pt idx="4337">
                  <c:v>1998.39</c:v>
                </c:pt>
                <c:pt idx="4338">
                  <c:v>2398.9899999999998</c:v>
                </c:pt>
                <c:pt idx="4339">
                  <c:v>2548.9899999999998</c:v>
                </c:pt>
                <c:pt idx="4340">
                  <c:v>2599</c:v>
                </c:pt>
                <c:pt idx="4341">
                  <c:v>2400.0100000000002</c:v>
                </c:pt>
                <c:pt idx="4342">
                  <c:v>2347</c:v>
                </c:pt>
                <c:pt idx="4343">
                  <c:v>2315.39</c:v>
                </c:pt>
                <c:pt idx="4344">
                  <c:v>2311.1</c:v>
                </c:pt>
                <c:pt idx="4345">
                  <c:v>2197.88</c:v>
                </c:pt>
                <c:pt idx="4346">
                  <c:v>2000</c:v>
                </c:pt>
                <c:pt idx="4347">
                  <c:v>1900</c:v>
                </c:pt>
                <c:pt idx="4348">
                  <c:v>2099</c:v>
                </c:pt>
                <c:pt idx="4349">
                  <c:v>2149.0100000000002</c:v>
                </c:pt>
                <c:pt idx="4350">
                  <c:v>2404.96</c:v>
                </c:pt>
                <c:pt idx="4351">
                  <c:v>2149.6</c:v>
                </c:pt>
                <c:pt idx="4352">
                  <c:v>2149.0100000000002</c:v>
                </c:pt>
                <c:pt idx="4353">
                  <c:v>2098.9899999999998</c:v>
                </c:pt>
                <c:pt idx="4354">
                  <c:v>1438.99</c:v>
                </c:pt>
                <c:pt idx="4355">
                  <c:v>999.99</c:v>
                </c:pt>
                <c:pt idx="4356">
                  <c:v>500</c:v>
                </c:pt>
                <c:pt idx="4357">
                  <c:v>611.12</c:v>
                </c:pt>
                <c:pt idx="4358">
                  <c:v>1000</c:v>
                </c:pt>
                <c:pt idx="4359">
                  <c:v>500.01</c:v>
                </c:pt>
                <c:pt idx="4360">
                  <c:v>750.01</c:v>
                </c:pt>
                <c:pt idx="4361">
                  <c:v>2199.67</c:v>
                </c:pt>
                <c:pt idx="4362">
                  <c:v>2389.91</c:v>
                </c:pt>
                <c:pt idx="4363">
                  <c:v>2425</c:v>
                </c:pt>
                <c:pt idx="4364">
                  <c:v>2688.99</c:v>
                </c:pt>
                <c:pt idx="4365">
                  <c:v>2620.9899999999998</c:v>
                </c:pt>
                <c:pt idx="4366">
                  <c:v>2400</c:v>
                </c:pt>
                <c:pt idx="4367">
                  <c:v>2299</c:v>
                </c:pt>
                <c:pt idx="4368">
                  <c:v>2389.91</c:v>
                </c:pt>
                <c:pt idx="4369">
                  <c:v>2243.0100000000002</c:v>
                </c:pt>
                <c:pt idx="4370">
                  <c:v>2050</c:v>
                </c:pt>
                <c:pt idx="4371">
                  <c:v>2147.0100000000002</c:v>
                </c:pt>
                <c:pt idx="4372">
                  <c:v>2299.9899999999998</c:v>
                </c:pt>
                <c:pt idx="4373">
                  <c:v>2389.9</c:v>
                </c:pt>
                <c:pt idx="4374">
                  <c:v>2427.23</c:v>
                </c:pt>
                <c:pt idx="4375">
                  <c:v>2000</c:v>
                </c:pt>
                <c:pt idx="4376">
                  <c:v>499.99</c:v>
                </c:pt>
                <c:pt idx="4377">
                  <c:v>447.35</c:v>
                </c:pt>
                <c:pt idx="4378">
                  <c:v>250.01</c:v>
                </c:pt>
                <c:pt idx="4379">
                  <c:v>143.12</c:v>
                </c:pt>
                <c:pt idx="4380">
                  <c:v>100.01</c:v>
                </c:pt>
                <c:pt idx="4381">
                  <c:v>56.29</c:v>
                </c:pt>
                <c:pt idx="4382">
                  <c:v>51.01</c:v>
                </c:pt>
                <c:pt idx="4383">
                  <c:v>81</c:v>
                </c:pt>
                <c:pt idx="4384">
                  <c:v>129.97999999999999</c:v>
                </c:pt>
                <c:pt idx="4385">
                  <c:v>750</c:v>
                </c:pt>
                <c:pt idx="4386">
                  <c:v>1975.75</c:v>
                </c:pt>
                <c:pt idx="4387">
                  <c:v>2349</c:v>
                </c:pt>
                <c:pt idx="4388">
                  <c:v>2200.0100000000002</c:v>
                </c:pt>
                <c:pt idx="4389">
                  <c:v>1826.99</c:v>
                </c:pt>
                <c:pt idx="4390">
                  <c:v>1299.99</c:v>
                </c:pt>
                <c:pt idx="4391">
                  <c:v>933.04</c:v>
                </c:pt>
                <c:pt idx="4392">
                  <c:v>1999.99</c:v>
                </c:pt>
                <c:pt idx="4393">
                  <c:v>1500</c:v>
                </c:pt>
                <c:pt idx="4394">
                  <c:v>1199.5</c:v>
                </c:pt>
                <c:pt idx="4395">
                  <c:v>999.99</c:v>
                </c:pt>
                <c:pt idx="4396">
                  <c:v>1438.98</c:v>
                </c:pt>
                <c:pt idx="4397">
                  <c:v>1438.98</c:v>
                </c:pt>
                <c:pt idx="4398">
                  <c:v>1000.01</c:v>
                </c:pt>
                <c:pt idx="4399">
                  <c:v>600.01</c:v>
                </c:pt>
                <c:pt idx="4400">
                  <c:v>1438.99</c:v>
                </c:pt>
                <c:pt idx="4401">
                  <c:v>1438.99</c:v>
                </c:pt>
                <c:pt idx="4402">
                  <c:v>1000</c:v>
                </c:pt>
                <c:pt idx="4403">
                  <c:v>500</c:v>
                </c:pt>
                <c:pt idx="4404">
                  <c:v>130</c:v>
                </c:pt>
                <c:pt idx="4405">
                  <c:v>268.79000000000002</c:v>
                </c:pt>
                <c:pt idx="4406">
                  <c:v>1000</c:v>
                </c:pt>
                <c:pt idx="4407">
                  <c:v>1450</c:v>
                </c:pt>
                <c:pt idx="4408">
                  <c:v>2299</c:v>
                </c:pt>
                <c:pt idx="4409">
                  <c:v>2492</c:v>
                </c:pt>
                <c:pt idx="4410">
                  <c:v>2621</c:v>
                </c:pt>
                <c:pt idx="4411">
                  <c:v>2672</c:v>
                </c:pt>
                <c:pt idx="4412">
                  <c:v>2639.99</c:v>
                </c:pt>
                <c:pt idx="4413">
                  <c:v>2492.0100000000002</c:v>
                </c:pt>
                <c:pt idx="4414">
                  <c:v>2347</c:v>
                </c:pt>
                <c:pt idx="4415">
                  <c:v>2299.9899999999998</c:v>
                </c:pt>
                <c:pt idx="4416">
                  <c:v>2400</c:v>
                </c:pt>
                <c:pt idx="4417">
                  <c:v>2278.69</c:v>
                </c:pt>
                <c:pt idx="4418">
                  <c:v>1445.99</c:v>
                </c:pt>
                <c:pt idx="4419">
                  <c:v>1445.99</c:v>
                </c:pt>
                <c:pt idx="4420">
                  <c:v>1749.99</c:v>
                </c:pt>
                <c:pt idx="4421">
                  <c:v>1445.98</c:v>
                </c:pt>
                <c:pt idx="4422">
                  <c:v>1199.1300000000001</c:v>
                </c:pt>
                <c:pt idx="4423">
                  <c:v>499.96</c:v>
                </c:pt>
                <c:pt idx="4424">
                  <c:v>499.41</c:v>
                </c:pt>
                <c:pt idx="4425">
                  <c:v>300</c:v>
                </c:pt>
                <c:pt idx="4426">
                  <c:v>150</c:v>
                </c:pt>
                <c:pt idx="4427">
                  <c:v>132.78</c:v>
                </c:pt>
                <c:pt idx="4428">
                  <c:v>110.85</c:v>
                </c:pt>
                <c:pt idx="4429">
                  <c:v>111.41</c:v>
                </c:pt>
                <c:pt idx="4430">
                  <c:v>135</c:v>
                </c:pt>
                <c:pt idx="4431">
                  <c:v>152.84</c:v>
                </c:pt>
                <c:pt idx="4432">
                  <c:v>250</c:v>
                </c:pt>
                <c:pt idx="4433">
                  <c:v>999.99</c:v>
                </c:pt>
                <c:pt idx="4434">
                  <c:v>2050</c:v>
                </c:pt>
                <c:pt idx="4435">
                  <c:v>2340</c:v>
                </c:pt>
                <c:pt idx="4436">
                  <c:v>2500.0100000000002</c:v>
                </c:pt>
                <c:pt idx="4437">
                  <c:v>2389.9</c:v>
                </c:pt>
                <c:pt idx="4438">
                  <c:v>1445.99</c:v>
                </c:pt>
                <c:pt idx="4439">
                  <c:v>1445.98</c:v>
                </c:pt>
                <c:pt idx="4440">
                  <c:v>2000</c:v>
                </c:pt>
                <c:pt idx="4441">
                  <c:v>2100</c:v>
                </c:pt>
                <c:pt idx="4442">
                  <c:v>1999.99</c:v>
                </c:pt>
                <c:pt idx="4443">
                  <c:v>1650.01</c:v>
                </c:pt>
                <c:pt idx="4444">
                  <c:v>1445.99</c:v>
                </c:pt>
                <c:pt idx="4445">
                  <c:v>1445.98</c:v>
                </c:pt>
                <c:pt idx="4446">
                  <c:v>1749.98</c:v>
                </c:pt>
                <c:pt idx="4447">
                  <c:v>1198.9000000000001</c:v>
                </c:pt>
                <c:pt idx="4448">
                  <c:v>988.99</c:v>
                </c:pt>
                <c:pt idx="4449">
                  <c:v>178.6</c:v>
                </c:pt>
                <c:pt idx="4450">
                  <c:v>111.42</c:v>
                </c:pt>
                <c:pt idx="4451">
                  <c:v>75</c:v>
                </c:pt>
                <c:pt idx="4452">
                  <c:v>33</c:v>
                </c:pt>
                <c:pt idx="4453">
                  <c:v>17.23</c:v>
                </c:pt>
                <c:pt idx="4454">
                  <c:v>16.36</c:v>
                </c:pt>
                <c:pt idx="4455">
                  <c:v>39.01</c:v>
                </c:pt>
                <c:pt idx="4456">
                  <c:v>115.01</c:v>
                </c:pt>
                <c:pt idx="4457">
                  <c:v>1198.8900000000001</c:v>
                </c:pt>
                <c:pt idx="4458">
                  <c:v>2175</c:v>
                </c:pt>
                <c:pt idx="4459">
                  <c:v>2524.9899999999998</c:v>
                </c:pt>
                <c:pt idx="4460">
                  <c:v>2525</c:v>
                </c:pt>
                <c:pt idx="4461">
                  <c:v>2100</c:v>
                </c:pt>
                <c:pt idx="4462">
                  <c:v>1445.99</c:v>
                </c:pt>
                <c:pt idx="4463">
                  <c:v>1445.99</c:v>
                </c:pt>
                <c:pt idx="4464">
                  <c:v>2229</c:v>
                </c:pt>
                <c:pt idx="4465">
                  <c:v>1445.99</c:v>
                </c:pt>
                <c:pt idx="4466">
                  <c:v>1299.99</c:v>
                </c:pt>
                <c:pt idx="4467">
                  <c:v>1299.99</c:v>
                </c:pt>
                <c:pt idx="4468">
                  <c:v>1421.11</c:v>
                </c:pt>
                <c:pt idx="4469">
                  <c:v>1147</c:v>
                </c:pt>
                <c:pt idx="4470">
                  <c:v>499.99</c:v>
                </c:pt>
                <c:pt idx="4471">
                  <c:v>110</c:v>
                </c:pt>
                <c:pt idx="4472">
                  <c:v>50.01</c:v>
                </c:pt>
                <c:pt idx="4473">
                  <c:v>46.76</c:v>
                </c:pt>
                <c:pt idx="4474">
                  <c:v>24.4</c:v>
                </c:pt>
                <c:pt idx="4475">
                  <c:v>15.01</c:v>
                </c:pt>
                <c:pt idx="4476">
                  <c:v>12.25</c:v>
                </c:pt>
                <c:pt idx="4477">
                  <c:v>16.649999999999999</c:v>
                </c:pt>
                <c:pt idx="4478">
                  <c:v>25.44</c:v>
                </c:pt>
                <c:pt idx="4479">
                  <c:v>40</c:v>
                </c:pt>
                <c:pt idx="4480">
                  <c:v>98.99</c:v>
                </c:pt>
                <c:pt idx="4481">
                  <c:v>249</c:v>
                </c:pt>
                <c:pt idx="4482">
                  <c:v>1399.67</c:v>
                </c:pt>
                <c:pt idx="4483">
                  <c:v>1449.01</c:v>
                </c:pt>
                <c:pt idx="4484">
                  <c:v>2389.9</c:v>
                </c:pt>
                <c:pt idx="4485">
                  <c:v>2099.0100000000002</c:v>
                </c:pt>
                <c:pt idx="4486">
                  <c:v>1445.99</c:v>
                </c:pt>
                <c:pt idx="4487">
                  <c:v>1445.99</c:v>
                </c:pt>
                <c:pt idx="4488">
                  <c:v>266.99</c:v>
                </c:pt>
                <c:pt idx="4489">
                  <c:v>250</c:v>
                </c:pt>
                <c:pt idx="4490">
                  <c:v>150</c:v>
                </c:pt>
                <c:pt idx="4491">
                  <c:v>100</c:v>
                </c:pt>
                <c:pt idx="4492">
                  <c:v>75</c:v>
                </c:pt>
                <c:pt idx="4493">
                  <c:v>110.85</c:v>
                </c:pt>
                <c:pt idx="4494">
                  <c:v>141.41</c:v>
                </c:pt>
                <c:pt idx="4495">
                  <c:v>100.01</c:v>
                </c:pt>
                <c:pt idx="4496">
                  <c:v>14.03</c:v>
                </c:pt>
                <c:pt idx="4497">
                  <c:v>5</c:v>
                </c:pt>
                <c:pt idx="4498">
                  <c:v>4.99</c:v>
                </c:pt>
                <c:pt idx="4499">
                  <c:v>1</c:v>
                </c:pt>
                <c:pt idx="4500">
                  <c:v>0</c:v>
                </c:pt>
                <c:pt idx="4501">
                  <c:v>3.99</c:v>
                </c:pt>
                <c:pt idx="4502">
                  <c:v>4.41</c:v>
                </c:pt>
                <c:pt idx="4503">
                  <c:v>9.91</c:v>
                </c:pt>
                <c:pt idx="4504">
                  <c:v>22.06</c:v>
                </c:pt>
                <c:pt idx="4505">
                  <c:v>111.41</c:v>
                </c:pt>
                <c:pt idx="4506">
                  <c:v>250</c:v>
                </c:pt>
                <c:pt idx="4507">
                  <c:v>1748</c:v>
                </c:pt>
                <c:pt idx="4508">
                  <c:v>2197.9899999999998</c:v>
                </c:pt>
                <c:pt idx="4509">
                  <c:v>1890</c:v>
                </c:pt>
                <c:pt idx="4510">
                  <c:v>1167.99</c:v>
                </c:pt>
                <c:pt idx="4511">
                  <c:v>499.99</c:v>
                </c:pt>
                <c:pt idx="4512">
                  <c:v>1898.95</c:v>
                </c:pt>
                <c:pt idx="4513">
                  <c:v>1445.99</c:v>
                </c:pt>
                <c:pt idx="4514">
                  <c:v>1205.99</c:v>
                </c:pt>
                <c:pt idx="4515">
                  <c:v>500.01</c:v>
                </c:pt>
                <c:pt idx="4516">
                  <c:v>499.99</c:v>
                </c:pt>
                <c:pt idx="4517">
                  <c:v>1205.99</c:v>
                </c:pt>
                <c:pt idx="4518">
                  <c:v>1445.98</c:v>
                </c:pt>
                <c:pt idx="4519">
                  <c:v>980</c:v>
                </c:pt>
                <c:pt idx="4520">
                  <c:v>111.42</c:v>
                </c:pt>
                <c:pt idx="4521">
                  <c:v>75</c:v>
                </c:pt>
                <c:pt idx="4522">
                  <c:v>29.22</c:v>
                </c:pt>
                <c:pt idx="4523">
                  <c:v>10.01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.01</c:v>
                </c:pt>
                <c:pt idx="4528">
                  <c:v>24.56</c:v>
                </c:pt>
                <c:pt idx="4529">
                  <c:v>249.01</c:v>
                </c:pt>
                <c:pt idx="4530">
                  <c:v>1445.98</c:v>
                </c:pt>
                <c:pt idx="4531">
                  <c:v>2586.61</c:v>
                </c:pt>
                <c:pt idx="4532">
                  <c:v>2672</c:v>
                </c:pt>
                <c:pt idx="4533">
                  <c:v>2500.0100000000002</c:v>
                </c:pt>
                <c:pt idx="4534">
                  <c:v>1798.95</c:v>
                </c:pt>
                <c:pt idx="4535">
                  <c:v>1749.98</c:v>
                </c:pt>
                <c:pt idx="4536">
                  <c:v>2125</c:v>
                </c:pt>
                <c:pt idx="4537">
                  <c:v>1632</c:v>
                </c:pt>
                <c:pt idx="4538">
                  <c:v>980</c:v>
                </c:pt>
                <c:pt idx="4539">
                  <c:v>274.99</c:v>
                </c:pt>
                <c:pt idx="4540">
                  <c:v>500.01</c:v>
                </c:pt>
                <c:pt idx="4541">
                  <c:v>1445.98</c:v>
                </c:pt>
                <c:pt idx="4542">
                  <c:v>1250</c:v>
                </c:pt>
                <c:pt idx="4543">
                  <c:v>124.99</c:v>
                </c:pt>
                <c:pt idx="4544">
                  <c:v>50.01</c:v>
                </c:pt>
                <c:pt idx="4545">
                  <c:v>15</c:v>
                </c:pt>
                <c:pt idx="4546">
                  <c:v>10.01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20</c:v>
                </c:pt>
                <c:pt idx="4553">
                  <c:v>780</c:v>
                </c:pt>
                <c:pt idx="4554">
                  <c:v>1800</c:v>
                </c:pt>
                <c:pt idx="4555">
                  <c:v>2669.99</c:v>
                </c:pt>
                <c:pt idx="4556">
                  <c:v>2700</c:v>
                </c:pt>
                <c:pt idx="4557">
                  <c:v>2671.99</c:v>
                </c:pt>
                <c:pt idx="4558">
                  <c:v>2300</c:v>
                </c:pt>
                <c:pt idx="4559">
                  <c:v>2380</c:v>
                </c:pt>
                <c:pt idx="4560">
                  <c:v>2149.61</c:v>
                </c:pt>
                <c:pt idx="4561">
                  <c:v>2097</c:v>
                </c:pt>
                <c:pt idx="4562">
                  <c:v>1445.99</c:v>
                </c:pt>
                <c:pt idx="4563">
                  <c:v>1445.98</c:v>
                </c:pt>
                <c:pt idx="4564">
                  <c:v>1445.98</c:v>
                </c:pt>
                <c:pt idx="4565">
                  <c:v>2200.0100000000002</c:v>
                </c:pt>
                <c:pt idx="4566">
                  <c:v>2399.9899999999998</c:v>
                </c:pt>
                <c:pt idx="4567">
                  <c:v>2200</c:v>
                </c:pt>
                <c:pt idx="4568">
                  <c:v>2649</c:v>
                </c:pt>
                <c:pt idx="4569">
                  <c:v>2550</c:v>
                </c:pt>
                <c:pt idx="4570">
                  <c:v>2344.4499999999998</c:v>
                </c:pt>
                <c:pt idx="4571">
                  <c:v>2344.4499999999998</c:v>
                </c:pt>
                <c:pt idx="4572">
                  <c:v>1749.67</c:v>
                </c:pt>
                <c:pt idx="4573">
                  <c:v>2200</c:v>
                </c:pt>
                <c:pt idx="4574">
                  <c:v>2424.9899999999998</c:v>
                </c:pt>
                <c:pt idx="4575">
                  <c:v>2649</c:v>
                </c:pt>
                <c:pt idx="4576">
                  <c:v>2700</c:v>
                </c:pt>
                <c:pt idx="4577">
                  <c:v>2700</c:v>
                </c:pt>
                <c:pt idx="4578">
                  <c:v>2700</c:v>
                </c:pt>
                <c:pt idx="4579">
                  <c:v>2700</c:v>
                </c:pt>
                <c:pt idx="4580">
                  <c:v>2700</c:v>
                </c:pt>
                <c:pt idx="4581">
                  <c:v>2700</c:v>
                </c:pt>
                <c:pt idx="4582">
                  <c:v>2700</c:v>
                </c:pt>
                <c:pt idx="4583">
                  <c:v>2700</c:v>
                </c:pt>
                <c:pt idx="4584">
                  <c:v>2700</c:v>
                </c:pt>
                <c:pt idx="4585">
                  <c:v>2672</c:v>
                </c:pt>
                <c:pt idx="4586">
                  <c:v>2450</c:v>
                </c:pt>
                <c:pt idx="4587">
                  <c:v>2145.08</c:v>
                </c:pt>
                <c:pt idx="4588">
                  <c:v>2145.08</c:v>
                </c:pt>
                <c:pt idx="4589">
                  <c:v>2300.0100000000002</c:v>
                </c:pt>
                <c:pt idx="4590">
                  <c:v>2292.0100000000002</c:v>
                </c:pt>
                <c:pt idx="4591">
                  <c:v>2192</c:v>
                </c:pt>
                <c:pt idx="4592">
                  <c:v>2647.99</c:v>
                </c:pt>
                <c:pt idx="4593">
                  <c:v>2496.9899999999998</c:v>
                </c:pt>
                <c:pt idx="4594">
                  <c:v>2244.88</c:v>
                </c:pt>
                <c:pt idx="4595">
                  <c:v>2000.01</c:v>
                </c:pt>
                <c:pt idx="4596">
                  <c:v>249.99</c:v>
                </c:pt>
                <c:pt idx="4597">
                  <c:v>250.01</c:v>
                </c:pt>
                <c:pt idx="4598">
                  <c:v>1049.99</c:v>
                </c:pt>
                <c:pt idx="4599">
                  <c:v>1444</c:v>
                </c:pt>
                <c:pt idx="4600">
                  <c:v>1631.99</c:v>
                </c:pt>
                <c:pt idx="4601">
                  <c:v>2669.98</c:v>
                </c:pt>
                <c:pt idx="4602">
                  <c:v>2700</c:v>
                </c:pt>
                <c:pt idx="4603">
                  <c:v>2700</c:v>
                </c:pt>
                <c:pt idx="4604">
                  <c:v>2700</c:v>
                </c:pt>
                <c:pt idx="4605">
                  <c:v>2700</c:v>
                </c:pt>
                <c:pt idx="4606">
                  <c:v>2424.9899999999998</c:v>
                </c:pt>
                <c:pt idx="4607">
                  <c:v>2049.0100000000002</c:v>
                </c:pt>
                <c:pt idx="4608">
                  <c:v>2211.1</c:v>
                </c:pt>
                <c:pt idx="4609">
                  <c:v>1500.01</c:v>
                </c:pt>
                <c:pt idx="4610">
                  <c:v>900</c:v>
                </c:pt>
                <c:pt idx="4611">
                  <c:v>1050</c:v>
                </c:pt>
                <c:pt idx="4612">
                  <c:v>1198.6099999999999</c:v>
                </c:pt>
                <c:pt idx="4613">
                  <c:v>1999.99</c:v>
                </c:pt>
                <c:pt idx="4614">
                  <c:v>1749.67</c:v>
                </c:pt>
                <c:pt idx="4615">
                  <c:v>1499.99</c:v>
                </c:pt>
                <c:pt idx="4616">
                  <c:v>2378.91</c:v>
                </c:pt>
                <c:pt idx="4617">
                  <c:v>2200</c:v>
                </c:pt>
                <c:pt idx="4618">
                  <c:v>1500</c:v>
                </c:pt>
                <c:pt idx="4619">
                  <c:v>1500</c:v>
                </c:pt>
                <c:pt idx="4620">
                  <c:v>299.52999999999997</c:v>
                </c:pt>
                <c:pt idx="4621">
                  <c:v>500</c:v>
                </c:pt>
                <c:pt idx="4622">
                  <c:v>1499.99</c:v>
                </c:pt>
                <c:pt idx="4623">
                  <c:v>1500</c:v>
                </c:pt>
                <c:pt idx="4624">
                  <c:v>1500</c:v>
                </c:pt>
                <c:pt idx="4625">
                  <c:v>1595</c:v>
                </c:pt>
                <c:pt idx="4626">
                  <c:v>2450.0100000000002</c:v>
                </c:pt>
                <c:pt idx="4627">
                  <c:v>2699.9</c:v>
                </c:pt>
                <c:pt idx="4628">
                  <c:v>2700</c:v>
                </c:pt>
                <c:pt idx="4629">
                  <c:v>2649.01</c:v>
                </c:pt>
                <c:pt idx="4630">
                  <c:v>1964.99</c:v>
                </c:pt>
                <c:pt idx="4631">
                  <c:v>1499.99</c:v>
                </c:pt>
                <c:pt idx="4632">
                  <c:v>2291.0100000000002</c:v>
                </c:pt>
                <c:pt idx="4633">
                  <c:v>1750.01</c:v>
                </c:pt>
                <c:pt idx="4634">
                  <c:v>1499.99</c:v>
                </c:pt>
                <c:pt idx="4635">
                  <c:v>999.99</c:v>
                </c:pt>
                <c:pt idx="4636">
                  <c:v>1000</c:v>
                </c:pt>
                <c:pt idx="4637">
                  <c:v>1499.99</c:v>
                </c:pt>
                <c:pt idx="4638">
                  <c:v>1499.99</c:v>
                </c:pt>
                <c:pt idx="4639">
                  <c:v>1200</c:v>
                </c:pt>
                <c:pt idx="4640">
                  <c:v>2278.9</c:v>
                </c:pt>
                <c:pt idx="4641">
                  <c:v>1799.99</c:v>
                </c:pt>
                <c:pt idx="4642">
                  <c:v>1000</c:v>
                </c:pt>
                <c:pt idx="4643">
                  <c:v>1050</c:v>
                </c:pt>
                <c:pt idx="4644">
                  <c:v>250.01</c:v>
                </c:pt>
                <c:pt idx="4645">
                  <c:v>1198.3399999999999</c:v>
                </c:pt>
                <c:pt idx="4646">
                  <c:v>1749.66</c:v>
                </c:pt>
                <c:pt idx="4647">
                  <c:v>1198.3499999999999</c:v>
                </c:pt>
                <c:pt idx="4648">
                  <c:v>2000.01</c:v>
                </c:pt>
                <c:pt idx="4649">
                  <c:v>2549</c:v>
                </c:pt>
                <c:pt idx="4650">
                  <c:v>2662</c:v>
                </c:pt>
                <c:pt idx="4651">
                  <c:v>2700</c:v>
                </c:pt>
                <c:pt idx="4652">
                  <c:v>2700</c:v>
                </c:pt>
                <c:pt idx="4653">
                  <c:v>2700</c:v>
                </c:pt>
                <c:pt idx="4654">
                  <c:v>2649</c:v>
                </c:pt>
                <c:pt idx="4655">
                  <c:v>2320.89</c:v>
                </c:pt>
                <c:pt idx="4656">
                  <c:v>2549</c:v>
                </c:pt>
                <c:pt idx="4657">
                  <c:v>2373.0100000000002</c:v>
                </c:pt>
                <c:pt idx="4658">
                  <c:v>2324.2199999999998</c:v>
                </c:pt>
                <c:pt idx="4659">
                  <c:v>2277</c:v>
                </c:pt>
                <c:pt idx="4660">
                  <c:v>2277</c:v>
                </c:pt>
                <c:pt idx="4661">
                  <c:v>2359.4899999999998</c:v>
                </c:pt>
                <c:pt idx="4662">
                  <c:v>2400</c:v>
                </c:pt>
                <c:pt idx="4663">
                  <c:v>2300</c:v>
                </c:pt>
                <c:pt idx="4664">
                  <c:v>2648</c:v>
                </c:pt>
                <c:pt idx="4665">
                  <c:v>2597.08</c:v>
                </c:pt>
                <c:pt idx="4666">
                  <c:v>2200</c:v>
                </c:pt>
                <c:pt idx="4667">
                  <c:v>2450</c:v>
                </c:pt>
                <c:pt idx="4668">
                  <c:v>1749.67</c:v>
                </c:pt>
                <c:pt idx="4669">
                  <c:v>1498.98</c:v>
                </c:pt>
                <c:pt idx="4670">
                  <c:v>2170</c:v>
                </c:pt>
                <c:pt idx="4671">
                  <c:v>2346.5</c:v>
                </c:pt>
                <c:pt idx="4672">
                  <c:v>2049</c:v>
                </c:pt>
                <c:pt idx="4673">
                  <c:v>2411.1</c:v>
                </c:pt>
                <c:pt idx="4674">
                  <c:v>2647.99</c:v>
                </c:pt>
                <c:pt idx="4675">
                  <c:v>2700</c:v>
                </c:pt>
                <c:pt idx="4676">
                  <c:v>2700</c:v>
                </c:pt>
                <c:pt idx="4677">
                  <c:v>2648</c:v>
                </c:pt>
                <c:pt idx="4678">
                  <c:v>2343.08</c:v>
                </c:pt>
                <c:pt idx="4679">
                  <c:v>2147.0700000000002</c:v>
                </c:pt>
                <c:pt idx="4680">
                  <c:v>2399.98</c:v>
                </c:pt>
                <c:pt idx="4681">
                  <c:v>2199.9899999999998</c:v>
                </c:pt>
                <c:pt idx="4682">
                  <c:v>1500.01</c:v>
                </c:pt>
                <c:pt idx="4683">
                  <c:v>1300</c:v>
                </c:pt>
                <c:pt idx="4684">
                  <c:v>1300</c:v>
                </c:pt>
                <c:pt idx="4685">
                  <c:v>1498.98</c:v>
                </c:pt>
                <c:pt idx="4686">
                  <c:v>1498.97</c:v>
                </c:pt>
                <c:pt idx="4687">
                  <c:v>900</c:v>
                </c:pt>
                <c:pt idx="4688">
                  <c:v>1500</c:v>
                </c:pt>
                <c:pt idx="4689">
                  <c:v>1498.98</c:v>
                </c:pt>
                <c:pt idx="4690">
                  <c:v>1749.66</c:v>
                </c:pt>
                <c:pt idx="4691">
                  <c:v>1196.9000000000001</c:v>
                </c:pt>
                <c:pt idx="4692">
                  <c:v>668.97</c:v>
                </c:pt>
                <c:pt idx="4693">
                  <c:v>980</c:v>
                </c:pt>
                <c:pt idx="4694">
                  <c:v>1299.99</c:v>
                </c:pt>
                <c:pt idx="4695">
                  <c:v>950</c:v>
                </c:pt>
                <c:pt idx="4696">
                  <c:v>1541.12</c:v>
                </c:pt>
                <c:pt idx="4697">
                  <c:v>2000</c:v>
                </c:pt>
                <c:pt idx="4698">
                  <c:v>2398.9899999999998</c:v>
                </c:pt>
                <c:pt idx="4699">
                  <c:v>2671.99</c:v>
                </c:pt>
                <c:pt idx="4700">
                  <c:v>2699.99</c:v>
                </c:pt>
                <c:pt idx="4701">
                  <c:v>2688.99</c:v>
                </c:pt>
                <c:pt idx="4702">
                  <c:v>2400</c:v>
                </c:pt>
                <c:pt idx="4703">
                  <c:v>2278.91</c:v>
                </c:pt>
                <c:pt idx="4704">
                  <c:v>2400</c:v>
                </c:pt>
                <c:pt idx="4705">
                  <c:v>2278.91</c:v>
                </c:pt>
                <c:pt idx="4706">
                  <c:v>2244.9899999999998</c:v>
                </c:pt>
                <c:pt idx="4707">
                  <c:v>2199.9899999999998</c:v>
                </c:pt>
                <c:pt idx="4708">
                  <c:v>2399.9899999999998</c:v>
                </c:pt>
                <c:pt idx="4709">
                  <c:v>2599.9899999999998</c:v>
                </c:pt>
                <c:pt idx="4710">
                  <c:v>2200</c:v>
                </c:pt>
                <c:pt idx="4711">
                  <c:v>1498.97</c:v>
                </c:pt>
                <c:pt idx="4712">
                  <c:v>299.52999999999997</c:v>
                </c:pt>
                <c:pt idx="4713">
                  <c:v>157</c:v>
                </c:pt>
                <c:pt idx="4714">
                  <c:v>79.989999999999995</c:v>
                </c:pt>
                <c:pt idx="4715">
                  <c:v>49.99</c:v>
                </c:pt>
                <c:pt idx="4716">
                  <c:v>11.87</c:v>
                </c:pt>
                <c:pt idx="4717">
                  <c:v>10.01</c:v>
                </c:pt>
                <c:pt idx="4718">
                  <c:v>10.01</c:v>
                </c:pt>
                <c:pt idx="4719">
                  <c:v>10.01</c:v>
                </c:pt>
                <c:pt idx="4720">
                  <c:v>100.02</c:v>
                </c:pt>
                <c:pt idx="4721">
                  <c:v>1498.98</c:v>
                </c:pt>
                <c:pt idx="4722">
                  <c:v>2305.7600000000002</c:v>
                </c:pt>
                <c:pt idx="4723">
                  <c:v>2497</c:v>
                </c:pt>
                <c:pt idx="4724">
                  <c:v>2700</c:v>
                </c:pt>
                <c:pt idx="4725">
                  <c:v>2688.85</c:v>
                </c:pt>
                <c:pt idx="4726">
                  <c:v>1500</c:v>
                </c:pt>
                <c:pt idx="4727">
                  <c:v>1267.01</c:v>
                </c:pt>
                <c:pt idx="4728">
                  <c:v>2200.0100000000002</c:v>
                </c:pt>
                <c:pt idx="4729">
                  <c:v>1498.98</c:v>
                </c:pt>
                <c:pt idx="4730">
                  <c:v>1000</c:v>
                </c:pt>
                <c:pt idx="4731">
                  <c:v>1000.01</c:v>
                </c:pt>
                <c:pt idx="4732">
                  <c:v>1498.97</c:v>
                </c:pt>
                <c:pt idx="4733">
                  <c:v>1647</c:v>
                </c:pt>
                <c:pt idx="4734">
                  <c:v>1447</c:v>
                </c:pt>
                <c:pt idx="4735">
                  <c:v>1300</c:v>
                </c:pt>
                <c:pt idx="4736">
                  <c:v>2411.1</c:v>
                </c:pt>
                <c:pt idx="4737">
                  <c:v>2311.11</c:v>
                </c:pt>
                <c:pt idx="4738">
                  <c:v>2000</c:v>
                </c:pt>
                <c:pt idx="4739">
                  <c:v>2278.91</c:v>
                </c:pt>
                <c:pt idx="4740">
                  <c:v>1498.98</c:v>
                </c:pt>
                <c:pt idx="4741">
                  <c:v>2200</c:v>
                </c:pt>
                <c:pt idx="4742">
                  <c:v>2399.9899999999998</c:v>
                </c:pt>
                <c:pt idx="4743">
                  <c:v>2399.1999999999998</c:v>
                </c:pt>
                <c:pt idx="4744">
                  <c:v>2366.2199999999998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697.95</c:v>
                </c:pt>
                <c:pt idx="4752">
                  <c:v>2700</c:v>
                </c:pt>
                <c:pt idx="4753">
                  <c:v>2625.25</c:v>
                </c:pt>
                <c:pt idx="4754">
                  <c:v>2549</c:v>
                </c:pt>
                <c:pt idx="4755">
                  <c:v>2187</c:v>
                </c:pt>
                <c:pt idx="4756">
                  <c:v>2199.9899999999998</c:v>
                </c:pt>
                <c:pt idx="4757">
                  <c:v>2399.9899999999998</c:v>
                </c:pt>
                <c:pt idx="4758">
                  <c:v>2549</c:v>
                </c:pt>
                <c:pt idx="4759">
                  <c:v>2278.9</c:v>
                </c:pt>
                <c:pt idx="4760">
                  <c:v>2366.9</c:v>
                </c:pt>
                <c:pt idx="4761">
                  <c:v>2599.98</c:v>
                </c:pt>
                <c:pt idx="4762">
                  <c:v>2278.9</c:v>
                </c:pt>
                <c:pt idx="4763">
                  <c:v>2244.9899999999998</c:v>
                </c:pt>
                <c:pt idx="4764">
                  <c:v>1498.97</c:v>
                </c:pt>
                <c:pt idx="4765">
                  <c:v>1498.98</c:v>
                </c:pt>
                <c:pt idx="4766">
                  <c:v>1499.99</c:v>
                </c:pt>
                <c:pt idx="4767">
                  <c:v>2000.01</c:v>
                </c:pt>
                <c:pt idx="4768">
                  <c:v>2278.9</c:v>
                </c:pt>
                <c:pt idx="4769">
                  <c:v>2482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366.89</c:v>
                </c:pt>
                <c:pt idx="4775">
                  <c:v>1922.01</c:v>
                </c:pt>
                <c:pt idx="4776">
                  <c:v>2700</c:v>
                </c:pt>
                <c:pt idx="4777">
                  <c:v>2245</c:v>
                </c:pt>
                <c:pt idx="4778">
                  <c:v>1749.66</c:v>
                </c:pt>
                <c:pt idx="4779">
                  <c:v>1498.98</c:v>
                </c:pt>
                <c:pt idx="4780">
                  <c:v>1988.39</c:v>
                </c:pt>
                <c:pt idx="4781">
                  <c:v>1749.67</c:v>
                </c:pt>
                <c:pt idx="4782">
                  <c:v>1300</c:v>
                </c:pt>
                <c:pt idx="4783">
                  <c:v>1498.97</c:v>
                </c:pt>
                <c:pt idx="4784">
                  <c:v>2589</c:v>
                </c:pt>
                <c:pt idx="4785">
                  <c:v>2599.98</c:v>
                </c:pt>
                <c:pt idx="4786">
                  <c:v>2278.9</c:v>
                </c:pt>
                <c:pt idx="4787">
                  <c:v>2000</c:v>
                </c:pt>
                <c:pt idx="4788">
                  <c:v>1194.8599999999999</c:v>
                </c:pt>
                <c:pt idx="4789">
                  <c:v>1498.97</c:v>
                </c:pt>
                <c:pt idx="4790">
                  <c:v>2277.38</c:v>
                </c:pt>
                <c:pt idx="4791">
                  <c:v>2400</c:v>
                </c:pt>
                <c:pt idx="4792">
                  <c:v>2700</c:v>
                </c:pt>
                <c:pt idx="4793">
                  <c:v>2700</c:v>
                </c:pt>
                <c:pt idx="4794">
                  <c:v>2700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700</c:v>
                </c:pt>
                <c:pt idx="4799">
                  <c:v>2700</c:v>
                </c:pt>
                <c:pt idx="4800">
                  <c:v>2700</c:v>
                </c:pt>
                <c:pt idx="4801">
                  <c:v>2700</c:v>
                </c:pt>
                <c:pt idx="4802">
                  <c:v>2549</c:v>
                </c:pt>
                <c:pt idx="4803">
                  <c:v>2278.9</c:v>
                </c:pt>
                <c:pt idx="4804">
                  <c:v>2243</c:v>
                </c:pt>
                <c:pt idx="4805">
                  <c:v>2245</c:v>
                </c:pt>
                <c:pt idx="4806">
                  <c:v>1897.1</c:v>
                </c:pt>
                <c:pt idx="4807">
                  <c:v>2188.0100000000002</c:v>
                </c:pt>
                <c:pt idx="4808">
                  <c:v>2700</c:v>
                </c:pt>
                <c:pt idx="4809">
                  <c:v>2700</c:v>
                </c:pt>
                <c:pt idx="4810">
                  <c:v>2649.01</c:v>
                </c:pt>
                <c:pt idx="4811">
                  <c:v>2549.0100000000002</c:v>
                </c:pt>
                <c:pt idx="4812">
                  <c:v>1631.98</c:v>
                </c:pt>
                <c:pt idx="4813">
                  <c:v>1897.1</c:v>
                </c:pt>
                <c:pt idx="4814">
                  <c:v>2390.0100000000002</c:v>
                </c:pt>
                <c:pt idx="4815">
                  <c:v>2435.1799999999998</c:v>
                </c:pt>
                <c:pt idx="4816">
                  <c:v>2699.42</c:v>
                </c:pt>
                <c:pt idx="4817">
                  <c:v>2700</c:v>
                </c:pt>
                <c:pt idx="4818">
                  <c:v>2700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700</c:v>
                </c:pt>
                <c:pt idx="4823">
                  <c:v>2700</c:v>
                </c:pt>
                <c:pt idx="4824">
                  <c:v>2451.6</c:v>
                </c:pt>
                <c:pt idx="4825">
                  <c:v>1999.99</c:v>
                </c:pt>
                <c:pt idx="4826">
                  <c:v>2396.0100000000002</c:v>
                </c:pt>
                <c:pt idx="4827">
                  <c:v>2244.9899999999998</c:v>
                </c:pt>
                <c:pt idx="4828">
                  <c:v>2420.83</c:v>
                </c:pt>
                <c:pt idx="4829">
                  <c:v>2444.5</c:v>
                </c:pt>
                <c:pt idx="4830">
                  <c:v>2177.34</c:v>
                </c:pt>
                <c:pt idx="4831">
                  <c:v>2400.0100000000002</c:v>
                </c:pt>
                <c:pt idx="4832">
                  <c:v>2700</c:v>
                </c:pt>
                <c:pt idx="4833">
                  <c:v>2700</c:v>
                </c:pt>
                <c:pt idx="4834">
                  <c:v>2700</c:v>
                </c:pt>
                <c:pt idx="4835">
                  <c:v>2700</c:v>
                </c:pt>
                <c:pt idx="4836">
                  <c:v>2186.9899999999998</c:v>
                </c:pt>
                <c:pt idx="4837">
                  <c:v>1989.01</c:v>
                </c:pt>
                <c:pt idx="4838">
                  <c:v>2390.0100000000002</c:v>
                </c:pt>
                <c:pt idx="4839">
                  <c:v>2700</c:v>
                </c:pt>
                <c:pt idx="4840">
                  <c:v>2700</c:v>
                </c:pt>
                <c:pt idx="4841">
                  <c:v>2700</c:v>
                </c:pt>
                <c:pt idx="4842">
                  <c:v>2700</c:v>
                </c:pt>
                <c:pt idx="4843">
                  <c:v>2700</c:v>
                </c:pt>
                <c:pt idx="4844">
                  <c:v>2700</c:v>
                </c:pt>
                <c:pt idx="4845">
                  <c:v>2700</c:v>
                </c:pt>
                <c:pt idx="4846">
                  <c:v>2700</c:v>
                </c:pt>
                <c:pt idx="4847">
                  <c:v>2700</c:v>
                </c:pt>
                <c:pt idx="4848">
                  <c:v>2700</c:v>
                </c:pt>
                <c:pt idx="4849">
                  <c:v>2700</c:v>
                </c:pt>
                <c:pt idx="4850">
                  <c:v>2424.9899999999998</c:v>
                </c:pt>
                <c:pt idx="4851">
                  <c:v>1989</c:v>
                </c:pt>
                <c:pt idx="4852">
                  <c:v>2278.9</c:v>
                </c:pt>
                <c:pt idx="4853">
                  <c:v>2278.9</c:v>
                </c:pt>
                <c:pt idx="4854">
                  <c:v>1631.98</c:v>
                </c:pt>
                <c:pt idx="4855">
                  <c:v>1631.98</c:v>
                </c:pt>
                <c:pt idx="4856">
                  <c:v>2649</c:v>
                </c:pt>
                <c:pt idx="4857">
                  <c:v>2278.9</c:v>
                </c:pt>
                <c:pt idx="4858">
                  <c:v>1299.99</c:v>
                </c:pt>
                <c:pt idx="4859">
                  <c:v>1344.85</c:v>
                </c:pt>
                <c:pt idx="4860">
                  <c:v>780</c:v>
                </c:pt>
                <c:pt idx="4861">
                  <c:v>1344.85</c:v>
                </c:pt>
                <c:pt idx="4862">
                  <c:v>1631.97</c:v>
                </c:pt>
                <c:pt idx="4863">
                  <c:v>1631.97</c:v>
                </c:pt>
                <c:pt idx="4864">
                  <c:v>1631.97</c:v>
                </c:pt>
                <c:pt idx="4865">
                  <c:v>1857</c:v>
                </c:pt>
                <c:pt idx="4866">
                  <c:v>2600</c:v>
                </c:pt>
                <c:pt idx="4867">
                  <c:v>2700</c:v>
                </c:pt>
                <c:pt idx="4868">
                  <c:v>2700</c:v>
                </c:pt>
                <c:pt idx="4869">
                  <c:v>2700</c:v>
                </c:pt>
                <c:pt idx="4870">
                  <c:v>2600.0100000000002</c:v>
                </c:pt>
                <c:pt idx="4871">
                  <c:v>2325</c:v>
                </c:pt>
                <c:pt idx="4872">
                  <c:v>2700</c:v>
                </c:pt>
                <c:pt idx="4873">
                  <c:v>2700</c:v>
                </c:pt>
                <c:pt idx="4874">
                  <c:v>2407.98</c:v>
                </c:pt>
                <c:pt idx="4875">
                  <c:v>2125</c:v>
                </c:pt>
                <c:pt idx="4876">
                  <c:v>2278.9</c:v>
                </c:pt>
                <c:pt idx="4877">
                  <c:v>2136.0500000000002</c:v>
                </c:pt>
                <c:pt idx="4878">
                  <c:v>2299.9899999999998</c:v>
                </c:pt>
                <c:pt idx="4879">
                  <c:v>750</c:v>
                </c:pt>
                <c:pt idx="4880">
                  <c:v>410</c:v>
                </c:pt>
                <c:pt idx="4881">
                  <c:v>132</c:v>
                </c:pt>
                <c:pt idx="4882">
                  <c:v>111.42</c:v>
                </c:pt>
                <c:pt idx="4883">
                  <c:v>110.86</c:v>
                </c:pt>
                <c:pt idx="4884">
                  <c:v>115</c:v>
                </c:pt>
                <c:pt idx="4885">
                  <c:v>120.01</c:v>
                </c:pt>
                <c:pt idx="4886">
                  <c:v>131.99</c:v>
                </c:pt>
                <c:pt idx="4887">
                  <c:v>111.42</c:v>
                </c:pt>
                <c:pt idx="4888">
                  <c:v>987</c:v>
                </c:pt>
                <c:pt idx="4889">
                  <c:v>2298</c:v>
                </c:pt>
                <c:pt idx="4890">
                  <c:v>2399.98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64.31</c:v>
                </c:pt>
                <c:pt idx="4896">
                  <c:v>2700</c:v>
                </c:pt>
                <c:pt idx="4897">
                  <c:v>2700</c:v>
                </c:pt>
                <c:pt idx="4898">
                  <c:v>1800</c:v>
                </c:pt>
                <c:pt idx="4899">
                  <c:v>1222.8499999999999</c:v>
                </c:pt>
                <c:pt idx="4900">
                  <c:v>1299.99</c:v>
                </c:pt>
                <c:pt idx="4901">
                  <c:v>1631.98</c:v>
                </c:pt>
                <c:pt idx="4902">
                  <c:v>913.63</c:v>
                </c:pt>
                <c:pt idx="4903">
                  <c:v>1349.99</c:v>
                </c:pt>
                <c:pt idx="4904">
                  <c:v>2700</c:v>
                </c:pt>
                <c:pt idx="4905">
                  <c:v>2700</c:v>
                </c:pt>
                <c:pt idx="4906">
                  <c:v>2330.79</c:v>
                </c:pt>
                <c:pt idx="4907">
                  <c:v>2278.91</c:v>
                </c:pt>
                <c:pt idx="4908">
                  <c:v>1349.98</c:v>
                </c:pt>
                <c:pt idx="4909">
                  <c:v>1631.98</c:v>
                </c:pt>
                <c:pt idx="4910">
                  <c:v>2590</c:v>
                </c:pt>
                <c:pt idx="4911">
                  <c:v>2700</c:v>
                </c:pt>
                <c:pt idx="4912">
                  <c:v>2589</c:v>
                </c:pt>
                <c:pt idx="4913">
                  <c:v>2690</c:v>
                </c:pt>
                <c:pt idx="4914">
                  <c:v>2581.38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264.33</c:v>
                </c:pt>
                <c:pt idx="4919">
                  <c:v>1631.98</c:v>
                </c:pt>
                <c:pt idx="4920">
                  <c:v>2399.9899999999998</c:v>
                </c:pt>
                <c:pt idx="4921">
                  <c:v>2363.14</c:v>
                </c:pt>
                <c:pt idx="4922">
                  <c:v>1631.98</c:v>
                </c:pt>
                <c:pt idx="4923">
                  <c:v>1631.98</c:v>
                </c:pt>
                <c:pt idx="4924">
                  <c:v>1631.98</c:v>
                </c:pt>
                <c:pt idx="4925">
                  <c:v>1685</c:v>
                </c:pt>
                <c:pt idx="4926">
                  <c:v>999.99</c:v>
                </c:pt>
                <c:pt idx="4927">
                  <c:v>1631.97</c:v>
                </c:pt>
                <c:pt idx="4928">
                  <c:v>2284</c:v>
                </c:pt>
                <c:pt idx="4929">
                  <c:v>2390</c:v>
                </c:pt>
                <c:pt idx="4930">
                  <c:v>1631.97</c:v>
                </c:pt>
                <c:pt idx="4931">
                  <c:v>1631.98</c:v>
                </c:pt>
                <c:pt idx="4932">
                  <c:v>900</c:v>
                </c:pt>
                <c:pt idx="4933">
                  <c:v>1531.33</c:v>
                </c:pt>
                <c:pt idx="4934">
                  <c:v>1631.98</c:v>
                </c:pt>
                <c:pt idx="4935">
                  <c:v>1685</c:v>
                </c:pt>
                <c:pt idx="4936">
                  <c:v>2050</c:v>
                </c:pt>
                <c:pt idx="4937">
                  <c:v>2579.85</c:v>
                </c:pt>
                <c:pt idx="4938">
                  <c:v>2699.99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250.0100000000002</c:v>
                </c:pt>
                <c:pt idx="4943">
                  <c:v>1631.98</c:v>
                </c:pt>
                <c:pt idx="4944">
                  <c:v>2411.1</c:v>
                </c:pt>
                <c:pt idx="4945">
                  <c:v>1749.38</c:v>
                </c:pt>
                <c:pt idx="4946">
                  <c:v>1499.98</c:v>
                </c:pt>
                <c:pt idx="4947">
                  <c:v>1300</c:v>
                </c:pt>
                <c:pt idx="4948">
                  <c:v>1000.01</c:v>
                </c:pt>
                <c:pt idx="4949">
                  <c:v>1234.19</c:v>
                </c:pt>
                <c:pt idx="4950">
                  <c:v>1050</c:v>
                </c:pt>
                <c:pt idx="4951">
                  <c:v>502.91</c:v>
                </c:pt>
                <c:pt idx="4952">
                  <c:v>2049.0100000000002</c:v>
                </c:pt>
                <c:pt idx="4953">
                  <c:v>1570</c:v>
                </c:pt>
                <c:pt idx="4954">
                  <c:v>1499.99</c:v>
                </c:pt>
                <c:pt idx="4955">
                  <c:v>1499.98</c:v>
                </c:pt>
                <c:pt idx="4956">
                  <c:v>499.99</c:v>
                </c:pt>
                <c:pt idx="4957">
                  <c:v>1300</c:v>
                </c:pt>
                <c:pt idx="4958">
                  <c:v>1999.99</c:v>
                </c:pt>
                <c:pt idx="4959">
                  <c:v>1631.98</c:v>
                </c:pt>
                <c:pt idx="4960">
                  <c:v>2278.9</c:v>
                </c:pt>
                <c:pt idx="4961">
                  <c:v>2620</c:v>
                </c:pt>
                <c:pt idx="4962">
                  <c:v>2598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550</c:v>
                </c:pt>
                <c:pt idx="4967">
                  <c:v>2278.91</c:v>
                </c:pt>
                <c:pt idx="4968">
                  <c:v>2649.01</c:v>
                </c:pt>
                <c:pt idx="4969">
                  <c:v>2574</c:v>
                </c:pt>
                <c:pt idx="4970">
                  <c:v>2333.33</c:v>
                </c:pt>
                <c:pt idx="4971">
                  <c:v>2277.6799999999998</c:v>
                </c:pt>
                <c:pt idx="4972">
                  <c:v>2232.38</c:v>
                </c:pt>
                <c:pt idx="4973">
                  <c:v>2174</c:v>
                </c:pt>
                <c:pt idx="4974">
                  <c:v>1608.49</c:v>
                </c:pt>
                <c:pt idx="4975">
                  <c:v>2400</c:v>
                </c:pt>
                <c:pt idx="4976">
                  <c:v>2680.01</c:v>
                </c:pt>
                <c:pt idx="4977">
                  <c:v>2672</c:v>
                </c:pt>
                <c:pt idx="4978">
                  <c:v>2433.33</c:v>
                </c:pt>
                <c:pt idx="4979">
                  <c:v>2501.9899999999998</c:v>
                </c:pt>
                <c:pt idx="4980">
                  <c:v>2098.39</c:v>
                </c:pt>
                <c:pt idx="4981">
                  <c:v>2282</c:v>
                </c:pt>
                <c:pt idx="4982">
                  <c:v>2497.1799999999998</c:v>
                </c:pt>
                <c:pt idx="4983">
                  <c:v>2392.7199999999998</c:v>
                </c:pt>
                <c:pt idx="4984">
                  <c:v>2674.47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650.01</c:v>
                </c:pt>
                <c:pt idx="4992">
                  <c:v>2639.99</c:v>
                </c:pt>
                <c:pt idx="4993">
                  <c:v>2590</c:v>
                </c:pt>
                <c:pt idx="4994">
                  <c:v>2250.0100000000002</c:v>
                </c:pt>
                <c:pt idx="4995">
                  <c:v>2265.38</c:v>
                </c:pt>
                <c:pt idx="4996">
                  <c:v>2112.5300000000002</c:v>
                </c:pt>
                <c:pt idx="4997">
                  <c:v>2097.39</c:v>
                </c:pt>
                <c:pt idx="4998">
                  <c:v>1788.82</c:v>
                </c:pt>
                <c:pt idx="4999">
                  <c:v>2097.38</c:v>
                </c:pt>
                <c:pt idx="5000">
                  <c:v>2689</c:v>
                </c:pt>
                <c:pt idx="5001">
                  <c:v>2690.01</c:v>
                </c:pt>
                <c:pt idx="5002">
                  <c:v>2648.99</c:v>
                </c:pt>
                <c:pt idx="5003">
                  <c:v>2559.87</c:v>
                </c:pt>
                <c:pt idx="5004">
                  <c:v>1766.72</c:v>
                </c:pt>
                <c:pt idx="5005">
                  <c:v>1560.48</c:v>
                </c:pt>
                <c:pt idx="5006">
                  <c:v>2248.48</c:v>
                </c:pt>
                <c:pt idx="5007">
                  <c:v>2248.4699999999998</c:v>
                </c:pt>
                <c:pt idx="5008">
                  <c:v>2311.1</c:v>
                </c:pt>
                <c:pt idx="5009">
                  <c:v>2639.99</c:v>
                </c:pt>
                <c:pt idx="5010">
                  <c:v>2690.01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90.01</c:v>
                </c:pt>
                <c:pt idx="5015">
                  <c:v>2596.4499999999998</c:v>
                </c:pt>
                <c:pt idx="5016">
                  <c:v>2649</c:v>
                </c:pt>
                <c:pt idx="5017">
                  <c:v>2483.6</c:v>
                </c:pt>
                <c:pt idx="5018">
                  <c:v>2400</c:v>
                </c:pt>
                <c:pt idx="5019">
                  <c:v>2311.6</c:v>
                </c:pt>
                <c:pt idx="5020">
                  <c:v>2333.34</c:v>
                </c:pt>
                <c:pt idx="5021">
                  <c:v>2319.9899999999998</c:v>
                </c:pt>
                <c:pt idx="5022">
                  <c:v>1848.14</c:v>
                </c:pt>
                <c:pt idx="5023">
                  <c:v>1289.9000000000001</c:v>
                </c:pt>
                <c:pt idx="5024">
                  <c:v>1999</c:v>
                </c:pt>
                <c:pt idx="5025">
                  <c:v>2281.9899999999998</c:v>
                </c:pt>
                <c:pt idx="5026">
                  <c:v>2000.01</c:v>
                </c:pt>
                <c:pt idx="5027">
                  <c:v>1966.99</c:v>
                </c:pt>
                <c:pt idx="5028">
                  <c:v>1397.66</c:v>
                </c:pt>
                <c:pt idx="5029">
                  <c:v>1499.99</c:v>
                </c:pt>
                <c:pt idx="5030">
                  <c:v>2199.9899999999998</c:v>
                </c:pt>
                <c:pt idx="5031">
                  <c:v>2333.33</c:v>
                </c:pt>
                <c:pt idx="5032">
                  <c:v>2300.0100000000002</c:v>
                </c:pt>
                <c:pt idx="5033">
                  <c:v>2411.1</c:v>
                </c:pt>
                <c:pt idx="5034">
                  <c:v>2695.01</c:v>
                </c:pt>
                <c:pt idx="5035">
                  <c:v>2700</c:v>
                </c:pt>
                <c:pt idx="5036">
                  <c:v>2700</c:v>
                </c:pt>
                <c:pt idx="5037">
                  <c:v>2695</c:v>
                </c:pt>
                <c:pt idx="5038">
                  <c:v>2248.4699999999998</c:v>
                </c:pt>
                <c:pt idx="5039">
                  <c:v>1499.98</c:v>
                </c:pt>
                <c:pt idx="5040">
                  <c:v>2649.01</c:v>
                </c:pt>
                <c:pt idx="5041">
                  <c:v>2448.7800000000002</c:v>
                </c:pt>
                <c:pt idx="5042">
                  <c:v>1828.99</c:v>
                </c:pt>
                <c:pt idx="5043">
                  <c:v>1243.45</c:v>
                </c:pt>
                <c:pt idx="5044">
                  <c:v>1000.01</c:v>
                </c:pt>
                <c:pt idx="5045">
                  <c:v>1499.98</c:v>
                </c:pt>
                <c:pt idx="5046">
                  <c:v>500</c:v>
                </c:pt>
                <c:pt idx="5047">
                  <c:v>249</c:v>
                </c:pt>
                <c:pt idx="5048">
                  <c:v>189.99</c:v>
                </c:pt>
                <c:pt idx="5049">
                  <c:v>124.99</c:v>
                </c:pt>
                <c:pt idx="5050">
                  <c:v>115</c:v>
                </c:pt>
                <c:pt idx="5051">
                  <c:v>110.85</c:v>
                </c:pt>
                <c:pt idx="5052">
                  <c:v>99</c:v>
                </c:pt>
                <c:pt idx="5053">
                  <c:v>99</c:v>
                </c:pt>
                <c:pt idx="5054">
                  <c:v>109.99</c:v>
                </c:pt>
                <c:pt idx="5055">
                  <c:v>110.85</c:v>
                </c:pt>
                <c:pt idx="5056">
                  <c:v>199.01</c:v>
                </c:pt>
                <c:pt idx="5057">
                  <c:v>979.99</c:v>
                </c:pt>
                <c:pt idx="5058">
                  <c:v>1700</c:v>
                </c:pt>
                <c:pt idx="5059">
                  <c:v>2695</c:v>
                </c:pt>
                <c:pt idx="5060">
                  <c:v>2695.01</c:v>
                </c:pt>
                <c:pt idx="5061">
                  <c:v>2695.01</c:v>
                </c:pt>
                <c:pt idx="5062">
                  <c:v>2189</c:v>
                </c:pt>
                <c:pt idx="5063">
                  <c:v>1499.99</c:v>
                </c:pt>
                <c:pt idx="5064">
                  <c:v>2100.0100000000002</c:v>
                </c:pt>
                <c:pt idx="5065">
                  <c:v>1805.31</c:v>
                </c:pt>
                <c:pt idx="5066">
                  <c:v>1499.98</c:v>
                </c:pt>
                <c:pt idx="5067">
                  <c:v>1300</c:v>
                </c:pt>
                <c:pt idx="5068">
                  <c:v>1300</c:v>
                </c:pt>
                <c:pt idx="5069">
                  <c:v>1499.98</c:v>
                </c:pt>
                <c:pt idx="5070">
                  <c:v>900</c:v>
                </c:pt>
                <c:pt idx="5071">
                  <c:v>1000.01</c:v>
                </c:pt>
                <c:pt idx="5072">
                  <c:v>2648</c:v>
                </c:pt>
                <c:pt idx="5073">
                  <c:v>2640</c:v>
                </c:pt>
                <c:pt idx="5074">
                  <c:v>2424.9899999999998</c:v>
                </c:pt>
                <c:pt idx="5075">
                  <c:v>2333.34</c:v>
                </c:pt>
                <c:pt idx="5076">
                  <c:v>1499.99</c:v>
                </c:pt>
                <c:pt idx="5077">
                  <c:v>1889.99</c:v>
                </c:pt>
                <c:pt idx="5078">
                  <c:v>1941.1</c:v>
                </c:pt>
                <c:pt idx="5079">
                  <c:v>1547.09</c:v>
                </c:pt>
                <c:pt idx="5080">
                  <c:v>2211.1</c:v>
                </c:pt>
                <c:pt idx="5081">
                  <c:v>2574.4499999999998</c:v>
                </c:pt>
                <c:pt idx="5082">
                  <c:v>2695.01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689</c:v>
                </c:pt>
                <c:pt idx="5087">
                  <c:v>2574.4499999999998</c:v>
                </c:pt>
                <c:pt idx="5088">
                  <c:v>2625.61</c:v>
                </c:pt>
                <c:pt idx="5089">
                  <c:v>2492.5</c:v>
                </c:pt>
                <c:pt idx="5090">
                  <c:v>2305.15</c:v>
                </c:pt>
                <c:pt idx="5091">
                  <c:v>2199.9899999999998</c:v>
                </c:pt>
                <c:pt idx="5092">
                  <c:v>2333.34</c:v>
                </c:pt>
                <c:pt idx="5093">
                  <c:v>2333.34</c:v>
                </c:pt>
                <c:pt idx="5094">
                  <c:v>1631.97</c:v>
                </c:pt>
                <c:pt idx="5095">
                  <c:v>1500</c:v>
                </c:pt>
                <c:pt idx="5096">
                  <c:v>2639.98</c:v>
                </c:pt>
                <c:pt idx="5097">
                  <c:v>2639.98</c:v>
                </c:pt>
                <c:pt idx="5098">
                  <c:v>2320</c:v>
                </c:pt>
                <c:pt idx="5099">
                  <c:v>2049.0100000000002</c:v>
                </c:pt>
                <c:pt idx="5100">
                  <c:v>1450</c:v>
                </c:pt>
                <c:pt idx="5101">
                  <c:v>1499.99</c:v>
                </c:pt>
                <c:pt idx="5102">
                  <c:v>1941.11</c:v>
                </c:pt>
                <c:pt idx="5103">
                  <c:v>1775</c:v>
                </c:pt>
                <c:pt idx="5104">
                  <c:v>1500.01</c:v>
                </c:pt>
                <c:pt idx="5105">
                  <c:v>2509.48</c:v>
                </c:pt>
                <c:pt idx="5106">
                  <c:v>2695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639.99</c:v>
                </c:pt>
                <c:pt idx="5111">
                  <c:v>2390</c:v>
                </c:pt>
                <c:pt idx="5112">
                  <c:v>2576.92</c:v>
                </c:pt>
                <c:pt idx="5113">
                  <c:v>2400</c:v>
                </c:pt>
                <c:pt idx="5114">
                  <c:v>2322.17</c:v>
                </c:pt>
                <c:pt idx="5115">
                  <c:v>2306.27</c:v>
                </c:pt>
                <c:pt idx="5116">
                  <c:v>2411.67</c:v>
                </c:pt>
                <c:pt idx="5117">
                  <c:v>2430.9</c:v>
                </c:pt>
                <c:pt idx="5118">
                  <c:v>2221.1799999999998</c:v>
                </c:pt>
                <c:pt idx="5119">
                  <c:v>1697.64</c:v>
                </c:pt>
                <c:pt idx="5120">
                  <c:v>2560</c:v>
                </c:pt>
                <c:pt idx="5121">
                  <c:v>2248.4699999999998</c:v>
                </c:pt>
                <c:pt idx="5122">
                  <c:v>1737.52</c:v>
                </c:pt>
                <c:pt idx="5123">
                  <c:v>1965</c:v>
                </c:pt>
                <c:pt idx="5124">
                  <c:v>1445.34</c:v>
                </c:pt>
                <c:pt idx="5125">
                  <c:v>1605.69</c:v>
                </c:pt>
                <c:pt idx="5126">
                  <c:v>2097.1799999999998</c:v>
                </c:pt>
                <c:pt idx="5127">
                  <c:v>2333.33</c:v>
                </c:pt>
                <c:pt idx="5128">
                  <c:v>2397.34</c:v>
                </c:pt>
                <c:pt idx="5129">
                  <c:v>2487.33</c:v>
                </c:pt>
                <c:pt idx="5130">
                  <c:v>2662</c:v>
                </c:pt>
                <c:pt idx="5131">
                  <c:v>2695.01</c:v>
                </c:pt>
                <c:pt idx="5132">
                  <c:v>2700</c:v>
                </c:pt>
                <c:pt idx="5133">
                  <c:v>2695</c:v>
                </c:pt>
                <c:pt idx="5134">
                  <c:v>2390</c:v>
                </c:pt>
                <c:pt idx="5135">
                  <c:v>2000.01</c:v>
                </c:pt>
                <c:pt idx="5136">
                  <c:v>2510</c:v>
                </c:pt>
                <c:pt idx="5137">
                  <c:v>2248.48</c:v>
                </c:pt>
                <c:pt idx="5138">
                  <c:v>2244.17</c:v>
                </c:pt>
                <c:pt idx="5139">
                  <c:v>2170</c:v>
                </c:pt>
                <c:pt idx="5140">
                  <c:v>2345.44</c:v>
                </c:pt>
                <c:pt idx="5141">
                  <c:v>2346.5</c:v>
                </c:pt>
                <c:pt idx="5142">
                  <c:v>2000</c:v>
                </c:pt>
                <c:pt idx="5143">
                  <c:v>2248.4699999999998</c:v>
                </c:pt>
                <c:pt idx="5144">
                  <c:v>2634.17</c:v>
                </c:pt>
                <c:pt idx="5145">
                  <c:v>2662</c:v>
                </c:pt>
                <c:pt idx="5146">
                  <c:v>2564.69</c:v>
                </c:pt>
                <c:pt idx="5147">
                  <c:v>2453.69</c:v>
                </c:pt>
                <c:pt idx="5148">
                  <c:v>1692.91</c:v>
                </c:pt>
                <c:pt idx="5149">
                  <c:v>2032.87</c:v>
                </c:pt>
                <c:pt idx="5150">
                  <c:v>2449.98</c:v>
                </c:pt>
                <c:pt idx="5151">
                  <c:v>2449.9899999999998</c:v>
                </c:pt>
                <c:pt idx="5152">
                  <c:v>2511.1</c:v>
                </c:pt>
                <c:pt idx="5153">
                  <c:v>2649.98</c:v>
                </c:pt>
                <c:pt idx="5154">
                  <c:v>2648.99</c:v>
                </c:pt>
                <c:pt idx="5155">
                  <c:v>2695</c:v>
                </c:pt>
                <c:pt idx="5156">
                  <c:v>2695</c:v>
                </c:pt>
                <c:pt idx="5157">
                  <c:v>2620.0100000000002</c:v>
                </c:pt>
                <c:pt idx="5158">
                  <c:v>2334.9499999999998</c:v>
                </c:pt>
                <c:pt idx="5159">
                  <c:v>1778.46</c:v>
                </c:pt>
                <c:pt idx="5160">
                  <c:v>2630.01</c:v>
                </c:pt>
                <c:pt idx="5161">
                  <c:v>2438.25</c:v>
                </c:pt>
                <c:pt idx="5162">
                  <c:v>2400</c:v>
                </c:pt>
                <c:pt idx="5163">
                  <c:v>2346.5</c:v>
                </c:pt>
                <c:pt idx="5164">
                  <c:v>2298.88</c:v>
                </c:pt>
                <c:pt idx="5165">
                  <c:v>2248.48</c:v>
                </c:pt>
                <c:pt idx="5166">
                  <c:v>1734.98</c:v>
                </c:pt>
                <c:pt idx="5167">
                  <c:v>1441.33</c:v>
                </c:pt>
                <c:pt idx="5168">
                  <c:v>2248.48</c:v>
                </c:pt>
                <c:pt idx="5169">
                  <c:v>1774.99</c:v>
                </c:pt>
                <c:pt idx="5170">
                  <c:v>1441.33</c:v>
                </c:pt>
                <c:pt idx="5171">
                  <c:v>1608.48</c:v>
                </c:pt>
                <c:pt idx="5172">
                  <c:v>979.99</c:v>
                </c:pt>
                <c:pt idx="5173">
                  <c:v>900</c:v>
                </c:pt>
                <c:pt idx="5174">
                  <c:v>2248.4699999999998</c:v>
                </c:pt>
                <c:pt idx="5175">
                  <c:v>2298.89</c:v>
                </c:pt>
                <c:pt idx="5176">
                  <c:v>2324.79</c:v>
                </c:pt>
                <c:pt idx="5177">
                  <c:v>2543.1</c:v>
                </c:pt>
                <c:pt idx="5178">
                  <c:v>2390</c:v>
                </c:pt>
                <c:pt idx="5179">
                  <c:v>2493.79</c:v>
                </c:pt>
                <c:pt idx="5180">
                  <c:v>2608.88</c:v>
                </c:pt>
                <c:pt idx="5181">
                  <c:v>2411.11</c:v>
                </c:pt>
                <c:pt idx="5182">
                  <c:v>2298.88</c:v>
                </c:pt>
                <c:pt idx="5183">
                  <c:v>2100</c:v>
                </c:pt>
                <c:pt idx="5184">
                  <c:v>2200.0100000000002</c:v>
                </c:pt>
                <c:pt idx="5185">
                  <c:v>2000</c:v>
                </c:pt>
                <c:pt idx="5186">
                  <c:v>1499.99</c:v>
                </c:pt>
                <c:pt idx="5187">
                  <c:v>1300</c:v>
                </c:pt>
                <c:pt idx="5188">
                  <c:v>1299.99</c:v>
                </c:pt>
                <c:pt idx="5189">
                  <c:v>1499.98</c:v>
                </c:pt>
                <c:pt idx="5190">
                  <c:v>1294.5</c:v>
                </c:pt>
                <c:pt idx="5191">
                  <c:v>779.99</c:v>
                </c:pt>
                <c:pt idx="5192">
                  <c:v>1499.99</c:v>
                </c:pt>
                <c:pt idx="5193">
                  <c:v>1499.98</c:v>
                </c:pt>
                <c:pt idx="5194">
                  <c:v>1299.99</c:v>
                </c:pt>
                <c:pt idx="5195">
                  <c:v>1294.49</c:v>
                </c:pt>
                <c:pt idx="5196">
                  <c:v>928.01</c:v>
                </c:pt>
                <c:pt idx="5197">
                  <c:v>1294.49</c:v>
                </c:pt>
                <c:pt idx="5198">
                  <c:v>1499.98</c:v>
                </c:pt>
                <c:pt idx="5199">
                  <c:v>1099.99</c:v>
                </c:pt>
                <c:pt idx="5200">
                  <c:v>1294.49</c:v>
                </c:pt>
                <c:pt idx="5201">
                  <c:v>1851.3</c:v>
                </c:pt>
                <c:pt idx="5202">
                  <c:v>2248.4699999999998</c:v>
                </c:pt>
                <c:pt idx="5203">
                  <c:v>2649</c:v>
                </c:pt>
                <c:pt idx="5204">
                  <c:v>2695</c:v>
                </c:pt>
                <c:pt idx="5205">
                  <c:v>2650</c:v>
                </c:pt>
                <c:pt idx="5206">
                  <c:v>2400.0100000000002</c:v>
                </c:pt>
                <c:pt idx="5207">
                  <c:v>2200</c:v>
                </c:pt>
                <c:pt idx="5208">
                  <c:v>2248.48</c:v>
                </c:pt>
                <c:pt idx="5209">
                  <c:v>2250.0100000000002</c:v>
                </c:pt>
                <c:pt idx="5210">
                  <c:v>1968</c:v>
                </c:pt>
                <c:pt idx="5211">
                  <c:v>1499.99</c:v>
                </c:pt>
                <c:pt idx="5212">
                  <c:v>1641.98</c:v>
                </c:pt>
                <c:pt idx="5213">
                  <c:v>1641.98</c:v>
                </c:pt>
                <c:pt idx="5214">
                  <c:v>1944</c:v>
                </c:pt>
                <c:pt idx="5215">
                  <c:v>1000</c:v>
                </c:pt>
                <c:pt idx="5216">
                  <c:v>999.99</c:v>
                </c:pt>
                <c:pt idx="5217">
                  <c:v>1000</c:v>
                </c:pt>
                <c:pt idx="5218">
                  <c:v>500</c:v>
                </c:pt>
                <c:pt idx="5219">
                  <c:v>490.01</c:v>
                </c:pt>
                <c:pt idx="5220">
                  <c:v>266.99</c:v>
                </c:pt>
                <c:pt idx="5221">
                  <c:v>390.39</c:v>
                </c:pt>
                <c:pt idx="5222">
                  <c:v>999.99</c:v>
                </c:pt>
                <c:pt idx="5223">
                  <c:v>1000.01</c:v>
                </c:pt>
                <c:pt idx="5224">
                  <c:v>1499.98</c:v>
                </c:pt>
                <c:pt idx="5225">
                  <c:v>1644.99</c:v>
                </c:pt>
                <c:pt idx="5226">
                  <c:v>1641.97</c:v>
                </c:pt>
                <c:pt idx="5227">
                  <c:v>2695</c:v>
                </c:pt>
                <c:pt idx="5228">
                  <c:v>2700</c:v>
                </c:pt>
                <c:pt idx="5229">
                  <c:v>2695.01</c:v>
                </c:pt>
                <c:pt idx="5230">
                  <c:v>2323.34</c:v>
                </c:pt>
                <c:pt idx="5231">
                  <c:v>2099.9899999999998</c:v>
                </c:pt>
                <c:pt idx="5232">
                  <c:v>1499.67</c:v>
                </c:pt>
                <c:pt idx="5233">
                  <c:v>1608.49</c:v>
                </c:pt>
                <c:pt idx="5234">
                  <c:v>1499.67</c:v>
                </c:pt>
                <c:pt idx="5235">
                  <c:v>1499.66</c:v>
                </c:pt>
                <c:pt idx="5236">
                  <c:v>1499.66</c:v>
                </c:pt>
                <c:pt idx="5237">
                  <c:v>1499.66</c:v>
                </c:pt>
                <c:pt idx="5238">
                  <c:v>979.99</c:v>
                </c:pt>
                <c:pt idx="5239">
                  <c:v>1049.99</c:v>
                </c:pt>
                <c:pt idx="5240">
                  <c:v>2495.9899999999998</c:v>
                </c:pt>
                <c:pt idx="5241">
                  <c:v>2524.6</c:v>
                </c:pt>
                <c:pt idx="5242">
                  <c:v>1999.99</c:v>
                </c:pt>
                <c:pt idx="5243">
                  <c:v>2000</c:v>
                </c:pt>
                <c:pt idx="5244">
                  <c:v>1313.74</c:v>
                </c:pt>
                <c:pt idx="5245">
                  <c:v>1499.66</c:v>
                </c:pt>
                <c:pt idx="5246">
                  <c:v>1819.98</c:v>
                </c:pt>
                <c:pt idx="5247">
                  <c:v>2000</c:v>
                </c:pt>
                <c:pt idx="5248">
                  <c:v>2248.48</c:v>
                </c:pt>
                <c:pt idx="5249">
                  <c:v>2389.9899999999998</c:v>
                </c:pt>
                <c:pt idx="5250">
                  <c:v>2248.48</c:v>
                </c:pt>
                <c:pt idx="5251">
                  <c:v>2639.99</c:v>
                </c:pt>
                <c:pt idx="5252">
                  <c:v>2695</c:v>
                </c:pt>
                <c:pt idx="5253">
                  <c:v>2639.98</c:v>
                </c:pt>
                <c:pt idx="5254">
                  <c:v>2010.01</c:v>
                </c:pt>
                <c:pt idx="5255">
                  <c:v>1499.67</c:v>
                </c:pt>
                <c:pt idx="5256">
                  <c:v>2569.0300000000002</c:v>
                </c:pt>
                <c:pt idx="5257">
                  <c:v>2548</c:v>
                </c:pt>
                <c:pt idx="5258">
                  <c:v>2000</c:v>
                </c:pt>
                <c:pt idx="5259">
                  <c:v>1608.49</c:v>
                </c:pt>
                <c:pt idx="5260">
                  <c:v>1595</c:v>
                </c:pt>
                <c:pt idx="5261">
                  <c:v>1800</c:v>
                </c:pt>
                <c:pt idx="5262">
                  <c:v>1499.66</c:v>
                </c:pt>
                <c:pt idx="5263">
                  <c:v>1499.66</c:v>
                </c:pt>
                <c:pt idx="5264">
                  <c:v>2248.9</c:v>
                </c:pt>
                <c:pt idx="5265">
                  <c:v>2248.91</c:v>
                </c:pt>
                <c:pt idx="5266">
                  <c:v>2049.0100000000002</c:v>
                </c:pt>
                <c:pt idx="5267">
                  <c:v>2049</c:v>
                </c:pt>
                <c:pt idx="5268">
                  <c:v>1442.49</c:v>
                </c:pt>
                <c:pt idx="5269">
                  <c:v>1499.66</c:v>
                </c:pt>
                <c:pt idx="5270">
                  <c:v>1807.09</c:v>
                </c:pt>
                <c:pt idx="5271">
                  <c:v>1807.1</c:v>
                </c:pt>
                <c:pt idx="5272">
                  <c:v>1856.99</c:v>
                </c:pt>
                <c:pt idx="5273">
                  <c:v>2400.0100000000002</c:v>
                </c:pt>
                <c:pt idx="5274">
                  <c:v>2569.02</c:v>
                </c:pt>
                <c:pt idx="5275">
                  <c:v>2700</c:v>
                </c:pt>
                <c:pt idx="5276">
                  <c:v>2700</c:v>
                </c:pt>
                <c:pt idx="5277">
                  <c:v>2569.02</c:v>
                </c:pt>
                <c:pt idx="5278">
                  <c:v>2318.39</c:v>
                </c:pt>
                <c:pt idx="5279">
                  <c:v>1941.11</c:v>
                </c:pt>
                <c:pt idx="5280">
                  <c:v>2449.9899999999998</c:v>
                </c:pt>
                <c:pt idx="5281">
                  <c:v>2499.9899999999998</c:v>
                </c:pt>
                <c:pt idx="5282">
                  <c:v>2400</c:v>
                </c:pt>
                <c:pt idx="5283">
                  <c:v>2248.9</c:v>
                </c:pt>
                <c:pt idx="5284">
                  <c:v>2348.89</c:v>
                </c:pt>
                <c:pt idx="5285">
                  <c:v>2322.39</c:v>
                </c:pt>
                <c:pt idx="5286">
                  <c:v>1789.38</c:v>
                </c:pt>
                <c:pt idx="5287">
                  <c:v>1900</c:v>
                </c:pt>
                <c:pt idx="5288">
                  <c:v>2390.0100000000002</c:v>
                </c:pt>
                <c:pt idx="5289">
                  <c:v>2599.98</c:v>
                </c:pt>
                <c:pt idx="5290">
                  <c:v>2326.25</c:v>
                </c:pt>
                <c:pt idx="5291">
                  <c:v>2248.91</c:v>
                </c:pt>
                <c:pt idx="5292">
                  <c:v>1499.66</c:v>
                </c:pt>
                <c:pt idx="5293">
                  <c:v>1550</c:v>
                </c:pt>
                <c:pt idx="5294">
                  <c:v>2376.58</c:v>
                </c:pt>
                <c:pt idx="5295">
                  <c:v>2448.9</c:v>
                </c:pt>
                <c:pt idx="5296">
                  <c:v>2450.0100000000002</c:v>
                </c:pt>
                <c:pt idx="5297">
                  <c:v>2496</c:v>
                </c:pt>
                <c:pt idx="5298">
                  <c:v>2448.9</c:v>
                </c:pt>
                <c:pt idx="5299">
                  <c:v>2695</c:v>
                </c:pt>
                <c:pt idx="5300">
                  <c:v>2695.01</c:v>
                </c:pt>
                <c:pt idx="5301">
                  <c:v>2599.98</c:v>
                </c:pt>
                <c:pt idx="5302">
                  <c:v>2248.9</c:v>
                </c:pt>
                <c:pt idx="5303">
                  <c:v>1998.9</c:v>
                </c:pt>
                <c:pt idx="5304">
                  <c:v>2390.3000000000002</c:v>
                </c:pt>
                <c:pt idx="5305">
                  <c:v>2361.52</c:v>
                </c:pt>
                <c:pt idx="5306">
                  <c:v>2200</c:v>
                </c:pt>
                <c:pt idx="5307">
                  <c:v>1499.67</c:v>
                </c:pt>
                <c:pt idx="5308">
                  <c:v>2217.13</c:v>
                </c:pt>
                <c:pt idx="5309">
                  <c:v>2361.44</c:v>
                </c:pt>
                <c:pt idx="5310">
                  <c:v>1499.67</c:v>
                </c:pt>
                <c:pt idx="5311">
                  <c:v>1499.67</c:v>
                </c:pt>
                <c:pt idx="5312">
                  <c:v>2600</c:v>
                </c:pt>
                <c:pt idx="5313">
                  <c:v>2604.79</c:v>
                </c:pt>
                <c:pt idx="5314">
                  <c:v>2248.91</c:v>
                </c:pt>
                <c:pt idx="5315">
                  <c:v>2324.9899999999998</c:v>
                </c:pt>
                <c:pt idx="5316">
                  <c:v>1499.66</c:v>
                </c:pt>
                <c:pt idx="5317">
                  <c:v>1819.99</c:v>
                </c:pt>
                <c:pt idx="5318">
                  <c:v>2245</c:v>
                </c:pt>
                <c:pt idx="5319">
                  <c:v>2049</c:v>
                </c:pt>
                <c:pt idx="5320">
                  <c:v>1894.99</c:v>
                </c:pt>
                <c:pt idx="5321">
                  <c:v>2390</c:v>
                </c:pt>
                <c:pt idx="5322">
                  <c:v>2590</c:v>
                </c:pt>
                <c:pt idx="5323">
                  <c:v>2700</c:v>
                </c:pt>
                <c:pt idx="5324">
                  <c:v>2700</c:v>
                </c:pt>
                <c:pt idx="5325">
                  <c:v>2640</c:v>
                </c:pt>
                <c:pt idx="5326">
                  <c:v>2217.12</c:v>
                </c:pt>
                <c:pt idx="5327">
                  <c:v>2010</c:v>
                </c:pt>
                <c:pt idx="5328">
                  <c:v>2327.0500000000002</c:v>
                </c:pt>
                <c:pt idx="5329">
                  <c:v>2349</c:v>
                </c:pt>
                <c:pt idx="5330">
                  <c:v>2049.0100000000002</c:v>
                </c:pt>
                <c:pt idx="5331">
                  <c:v>1964.99</c:v>
                </c:pt>
                <c:pt idx="5332">
                  <c:v>2200</c:v>
                </c:pt>
                <c:pt idx="5333">
                  <c:v>2346.5</c:v>
                </c:pt>
                <c:pt idx="5334">
                  <c:v>1434.33</c:v>
                </c:pt>
                <c:pt idx="5335">
                  <c:v>1434.33</c:v>
                </c:pt>
                <c:pt idx="5336">
                  <c:v>2648.99</c:v>
                </c:pt>
                <c:pt idx="5337">
                  <c:v>2700</c:v>
                </c:pt>
                <c:pt idx="5338">
                  <c:v>2448.91</c:v>
                </c:pt>
                <c:pt idx="5339">
                  <c:v>2350</c:v>
                </c:pt>
                <c:pt idx="5340">
                  <c:v>1299.99</c:v>
                </c:pt>
                <c:pt idx="5341">
                  <c:v>1050</c:v>
                </c:pt>
                <c:pt idx="5342">
                  <c:v>2120</c:v>
                </c:pt>
                <c:pt idx="5343">
                  <c:v>2170</c:v>
                </c:pt>
                <c:pt idx="5344">
                  <c:v>2233.33</c:v>
                </c:pt>
                <c:pt idx="5345">
                  <c:v>2397.0100000000002</c:v>
                </c:pt>
                <c:pt idx="5346">
                  <c:v>2400.0100000000002</c:v>
                </c:pt>
                <c:pt idx="5347">
                  <c:v>2648.99</c:v>
                </c:pt>
                <c:pt idx="5348">
                  <c:v>2700</c:v>
                </c:pt>
                <c:pt idx="5349">
                  <c:v>2700</c:v>
                </c:pt>
                <c:pt idx="5350">
                  <c:v>2350.0100000000002</c:v>
                </c:pt>
                <c:pt idx="5351">
                  <c:v>1964.99</c:v>
                </c:pt>
                <c:pt idx="5352">
                  <c:v>2524.2399999999998</c:v>
                </c:pt>
                <c:pt idx="5353">
                  <c:v>2437.7399999999998</c:v>
                </c:pt>
                <c:pt idx="5354">
                  <c:v>2407.7800000000002</c:v>
                </c:pt>
                <c:pt idx="5355">
                  <c:v>2398.89</c:v>
                </c:pt>
                <c:pt idx="5356">
                  <c:v>2387.33</c:v>
                </c:pt>
                <c:pt idx="5357">
                  <c:v>2398.89</c:v>
                </c:pt>
                <c:pt idx="5358">
                  <c:v>2248.9</c:v>
                </c:pt>
                <c:pt idx="5359">
                  <c:v>1962</c:v>
                </c:pt>
                <c:pt idx="5360">
                  <c:v>2535.6</c:v>
                </c:pt>
                <c:pt idx="5361">
                  <c:v>2189</c:v>
                </c:pt>
                <c:pt idx="5362">
                  <c:v>1990.01</c:v>
                </c:pt>
                <c:pt idx="5363">
                  <c:v>1500</c:v>
                </c:pt>
                <c:pt idx="5364">
                  <c:v>1300</c:v>
                </c:pt>
                <c:pt idx="5365">
                  <c:v>1425.33</c:v>
                </c:pt>
                <c:pt idx="5366">
                  <c:v>1425.34</c:v>
                </c:pt>
                <c:pt idx="5367">
                  <c:v>1266.6600000000001</c:v>
                </c:pt>
                <c:pt idx="5368">
                  <c:v>1425.34</c:v>
                </c:pt>
                <c:pt idx="5369">
                  <c:v>2188.9899999999998</c:v>
                </c:pt>
                <c:pt idx="5370">
                  <c:v>2645.45</c:v>
                </c:pt>
                <c:pt idx="5371">
                  <c:v>2700</c:v>
                </c:pt>
                <c:pt idx="5372">
                  <c:v>2700</c:v>
                </c:pt>
                <c:pt idx="5373">
                  <c:v>2700</c:v>
                </c:pt>
                <c:pt idx="5374">
                  <c:v>2600</c:v>
                </c:pt>
                <c:pt idx="5375">
                  <c:v>2226.11</c:v>
                </c:pt>
                <c:pt idx="5376">
                  <c:v>2499.9899999999998</c:v>
                </c:pt>
                <c:pt idx="5377">
                  <c:v>2350.16</c:v>
                </c:pt>
                <c:pt idx="5378">
                  <c:v>2350</c:v>
                </c:pt>
                <c:pt idx="5379">
                  <c:v>2319.9899999999998</c:v>
                </c:pt>
                <c:pt idx="5380">
                  <c:v>2377.8000000000002</c:v>
                </c:pt>
                <c:pt idx="5381">
                  <c:v>2300</c:v>
                </c:pt>
                <c:pt idx="5382">
                  <c:v>2098.4699999999998</c:v>
                </c:pt>
                <c:pt idx="5383">
                  <c:v>1000.01</c:v>
                </c:pt>
                <c:pt idx="5384">
                  <c:v>811.12</c:v>
                </c:pt>
                <c:pt idx="5385">
                  <c:v>500</c:v>
                </c:pt>
                <c:pt idx="5386">
                  <c:v>249</c:v>
                </c:pt>
                <c:pt idx="5387">
                  <c:v>249</c:v>
                </c:pt>
                <c:pt idx="5388">
                  <c:v>132</c:v>
                </c:pt>
                <c:pt idx="5389">
                  <c:v>250</c:v>
                </c:pt>
                <c:pt idx="5390">
                  <c:v>811.11</c:v>
                </c:pt>
                <c:pt idx="5391">
                  <c:v>499</c:v>
                </c:pt>
                <c:pt idx="5392">
                  <c:v>1000</c:v>
                </c:pt>
                <c:pt idx="5393">
                  <c:v>2248.91</c:v>
                </c:pt>
                <c:pt idx="5394">
                  <c:v>2467.46</c:v>
                </c:pt>
                <c:pt idx="5395">
                  <c:v>2650.01</c:v>
                </c:pt>
                <c:pt idx="5396">
                  <c:v>2649</c:v>
                </c:pt>
                <c:pt idx="5397">
                  <c:v>2527.04</c:v>
                </c:pt>
                <c:pt idx="5398">
                  <c:v>2319.9899999999998</c:v>
                </c:pt>
                <c:pt idx="5399">
                  <c:v>2248.9</c:v>
                </c:pt>
                <c:pt idx="5400">
                  <c:v>2245</c:v>
                </c:pt>
                <c:pt idx="5401">
                  <c:v>1919.19</c:v>
                </c:pt>
                <c:pt idx="5402">
                  <c:v>1489.99</c:v>
                </c:pt>
                <c:pt idx="5403">
                  <c:v>1489.98</c:v>
                </c:pt>
                <c:pt idx="5404">
                  <c:v>1489.99</c:v>
                </c:pt>
                <c:pt idx="5405">
                  <c:v>1489.98</c:v>
                </c:pt>
                <c:pt idx="5406">
                  <c:v>1000</c:v>
                </c:pt>
                <c:pt idx="5407">
                  <c:v>1489.98</c:v>
                </c:pt>
                <c:pt idx="5408">
                  <c:v>2569.02</c:v>
                </c:pt>
                <c:pt idx="5409">
                  <c:v>2400</c:v>
                </c:pt>
                <c:pt idx="5410">
                  <c:v>2325</c:v>
                </c:pt>
                <c:pt idx="5411">
                  <c:v>2320</c:v>
                </c:pt>
                <c:pt idx="5412">
                  <c:v>1489.99</c:v>
                </c:pt>
                <c:pt idx="5413">
                  <c:v>1982.25</c:v>
                </c:pt>
                <c:pt idx="5414">
                  <c:v>2346.5100000000002</c:v>
                </c:pt>
                <c:pt idx="5415">
                  <c:v>2331.94</c:v>
                </c:pt>
                <c:pt idx="5416">
                  <c:v>2348.9</c:v>
                </c:pt>
                <c:pt idx="5417">
                  <c:v>2400</c:v>
                </c:pt>
                <c:pt idx="5418">
                  <c:v>2560.92</c:v>
                </c:pt>
                <c:pt idx="5419">
                  <c:v>2650</c:v>
                </c:pt>
                <c:pt idx="5420">
                  <c:v>2700</c:v>
                </c:pt>
                <c:pt idx="5421">
                  <c:v>2649</c:v>
                </c:pt>
                <c:pt idx="5422">
                  <c:v>2399.67</c:v>
                </c:pt>
                <c:pt idx="5423">
                  <c:v>1962</c:v>
                </c:pt>
                <c:pt idx="5424">
                  <c:v>2348.9</c:v>
                </c:pt>
                <c:pt idx="5425">
                  <c:v>2404.4699999999998</c:v>
                </c:pt>
                <c:pt idx="5426">
                  <c:v>2348.9</c:v>
                </c:pt>
                <c:pt idx="5427">
                  <c:v>2306.15</c:v>
                </c:pt>
                <c:pt idx="5428">
                  <c:v>2325</c:v>
                </c:pt>
                <c:pt idx="5429">
                  <c:v>2312.19</c:v>
                </c:pt>
                <c:pt idx="5430">
                  <c:v>1919.19</c:v>
                </c:pt>
                <c:pt idx="5431">
                  <c:v>2188.9899999999998</c:v>
                </c:pt>
                <c:pt idx="5432">
                  <c:v>2348.9</c:v>
                </c:pt>
                <c:pt idx="5433">
                  <c:v>2378.7800000000002</c:v>
                </c:pt>
                <c:pt idx="5434">
                  <c:v>2320</c:v>
                </c:pt>
                <c:pt idx="5435">
                  <c:v>2375.0100000000002</c:v>
                </c:pt>
                <c:pt idx="5436">
                  <c:v>1608.48</c:v>
                </c:pt>
                <c:pt idx="5437">
                  <c:v>2112.5300000000002</c:v>
                </c:pt>
                <c:pt idx="5438">
                  <c:v>2346.5</c:v>
                </c:pt>
                <c:pt idx="5439">
                  <c:v>2348.89</c:v>
                </c:pt>
                <c:pt idx="5440">
                  <c:v>1807.11</c:v>
                </c:pt>
                <c:pt idx="5441">
                  <c:v>2599</c:v>
                </c:pt>
                <c:pt idx="5442">
                  <c:v>2700</c:v>
                </c:pt>
                <c:pt idx="5443">
                  <c:v>2700</c:v>
                </c:pt>
                <c:pt idx="5444">
                  <c:v>2700</c:v>
                </c:pt>
                <c:pt idx="5445">
                  <c:v>2700</c:v>
                </c:pt>
                <c:pt idx="5446">
                  <c:v>2700</c:v>
                </c:pt>
                <c:pt idx="5447">
                  <c:v>2423.8000000000002</c:v>
                </c:pt>
                <c:pt idx="5448">
                  <c:v>2700</c:v>
                </c:pt>
                <c:pt idx="5449">
                  <c:v>2700</c:v>
                </c:pt>
                <c:pt idx="5450">
                  <c:v>2662.6</c:v>
                </c:pt>
                <c:pt idx="5451">
                  <c:v>2400</c:v>
                </c:pt>
                <c:pt idx="5452">
                  <c:v>2592.9899999999998</c:v>
                </c:pt>
                <c:pt idx="5453">
                  <c:v>2522</c:v>
                </c:pt>
                <c:pt idx="5454">
                  <c:v>2240</c:v>
                </c:pt>
                <c:pt idx="5455">
                  <c:v>1984</c:v>
                </c:pt>
                <c:pt idx="5456">
                  <c:v>2684.11</c:v>
                </c:pt>
                <c:pt idx="5457">
                  <c:v>2549</c:v>
                </c:pt>
                <c:pt idx="5458">
                  <c:v>2549</c:v>
                </c:pt>
                <c:pt idx="5459">
                  <c:v>2464.2199999999998</c:v>
                </c:pt>
                <c:pt idx="5460">
                  <c:v>1498.99</c:v>
                </c:pt>
                <c:pt idx="5461">
                  <c:v>1931.19</c:v>
                </c:pt>
                <c:pt idx="5462">
                  <c:v>2112.5300000000002</c:v>
                </c:pt>
                <c:pt idx="5463">
                  <c:v>2333.5</c:v>
                </c:pt>
                <c:pt idx="5464">
                  <c:v>2646</c:v>
                </c:pt>
                <c:pt idx="5465">
                  <c:v>2700</c:v>
                </c:pt>
                <c:pt idx="5466">
                  <c:v>2700</c:v>
                </c:pt>
                <c:pt idx="5467">
                  <c:v>2700</c:v>
                </c:pt>
                <c:pt idx="5468">
                  <c:v>2700</c:v>
                </c:pt>
                <c:pt idx="5469">
                  <c:v>2700</c:v>
                </c:pt>
                <c:pt idx="5470">
                  <c:v>2700</c:v>
                </c:pt>
                <c:pt idx="5471">
                  <c:v>2549.0100000000002</c:v>
                </c:pt>
                <c:pt idx="5472">
                  <c:v>2527.04</c:v>
                </c:pt>
                <c:pt idx="5473">
                  <c:v>2700</c:v>
                </c:pt>
                <c:pt idx="5474">
                  <c:v>2620.02</c:v>
                </c:pt>
                <c:pt idx="5475">
                  <c:v>2525</c:v>
                </c:pt>
                <c:pt idx="5476">
                  <c:v>2496.2199999999998</c:v>
                </c:pt>
                <c:pt idx="5477">
                  <c:v>2400.0100000000002</c:v>
                </c:pt>
                <c:pt idx="5478">
                  <c:v>1999.99</c:v>
                </c:pt>
                <c:pt idx="5479">
                  <c:v>2010</c:v>
                </c:pt>
                <c:pt idx="5480">
                  <c:v>2700</c:v>
                </c:pt>
                <c:pt idx="5481">
                  <c:v>2700</c:v>
                </c:pt>
                <c:pt idx="5482">
                  <c:v>2648.99</c:v>
                </c:pt>
                <c:pt idx="5483">
                  <c:v>2599.9899999999998</c:v>
                </c:pt>
                <c:pt idx="5484">
                  <c:v>1931.18</c:v>
                </c:pt>
                <c:pt idx="5485">
                  <c:v>2245</c:v>
                </c:pt>
                <c:pt idx="5486">
                  <c:v>2495.12</c:v>
                </c:pt>
                <c:pt idx="5487">
                  <c:v>2396.2199999999998</c:v>
                </c:pt>
                <c:pt idx="5488">
                  <c:v>2450</c:v>
                </c:pt>
                <c:pt idx="5489">
                  <c:v>2456.7800000000002</c:v>
                </c:pt>
                <c:pt idx="5490">
                  <c:v>2599.9899999999998</c:v>
                </c:pt>
                <c:pt idx="5491">
                  <c:v>2600</c:v>
                </c:pt>
                <c:pt idx="5492">
                  <c:v>2700</c:v>
                </c:pt>
                <c:pt idx="5493">
                  <c:v>2690</c:v>
                </c:pt>
                <c:pt idx="5494">
                  <c:v>2188.9899999999998</c:v>
                </c:pt>
                <c:pt idx="5495">
                  <c:v>2010</c:v>
                </c:pt>
                <c:pt idx="5496">
                  <c:v>2376.64</c:v>
                </c:pt>
                <c:pt idx="5497">
                  <c:v>2256.9899999999998</c:v>
                </c:pt>
                <c:pt idx="5498">
                  <c:v>2372.4299999999998</c:v>
                </c:pt>
                <c:pt idx="5499">
                  <c:v>2086.9899999999998</c:v>
                </c:pt>
                <c:pt idx="5500">
                  <c:v>2347.12</c:v>
                </c:pt>
                <c:pt idx="5501">
                  <c:v>2265.9899999999998</c:v>
                </c:pt>
                <c:pt idx="5502">
                  <c:v>1594.99</c:v>
                </c:pt>
                <c:pt idx="5503">
                  <c:v>1645</c:v>
                </c:pt>
                <c:pt idx="5504">
                  <c:v>2624.99</c:v>
                </c:pt>
                <c:pt idx="5505">
                  <c:v>2624.99</c:v>
                </c:pt>
                <c:pt idx="5506">
                  <c:v>2361.16</c:v>
                </c:pt>
                <c:pt idx="5507">
                  <c:v>2211.11</c:v>
                </c:pt>
                <c:pt idx="5508">
                  <c:v>1889.99</c:v>
                </c:pt>
                <c:pt idx="5509">
                  <c:v>1498.99</c:v>
                </c:pt>
                <c:pt idx="5510">
                  <c:v>2442.9499999999998</c:v>
                </c:pt>
                <c:pt idx="5511">
                  <c:v>2442.23</c:v>
                </c:pt>
                <c:pt idx="5512">
                  <c:v>2424.87</c:v>
                </c:pt>
                <c:pt idx="5513">
                  <c:v>2400</c:v>
                </c:pt>
                <c:pt idx="5514">
                  <c:v>1894.99</c:v>
                </c:pt>
                <c:pt idx="5515">
                  <c:v>2425</c:v>
                </c:pt>
                <c:pt idx="5516">
                  <c:v>2700</c:v>
                </c:pt>
                <c:pt idx="5517">
                  <c:v>2600</c:v>
                </c:pt>
                <c:pt idx="5518">
                  <c:v>2361.15</c:v>
                </c:pt>
                <c:pt idx="5519">
                  <c:v>2244.9899999999998</c:v>
                </c:pt>
                <c:pt idx="5520">
                  <c:v>2502</c:v>
                </c:pt>
                <c:pt idx="5521">
                  <c:v>2598.9899999999998</c:v>
                </c:pt>
                <c:pt idx="5522">
                  <c:v>2298.23</c:v>
                </c:pt>
                <c:pt idx="5523">
                  <c:v>2000</c:v>
                </c:pt>
                <c:pt idx="5524">
                  <c:v>2456.7800000000002</c:v>
                </c:pt>
                <c:pt idx="5525">
                  <c:v>2320</c:v>
                </c:pt>
                <c:pt idx="5526">
                  <c:v>1498.98</c:v>
                </c:pt>
                <c:pt idx="5527">
                  <c:v>1000</c:v>
                </c:pt>
                <c:pt idx="5528">
                  <c:v>1645</c:v>
                </c:pt>
                <c:pt idx="5529">
                  <c:v>1498.99</c:v>
                </c:pt>
                <c:pt idx="5530">
                  <c:v>1498.98</c:v>
                </c:pt>
                <c:pt idx="5531">
                  <c:v>1250.01</c:v>
                </c:pt>
                <c:pt idx="5532">
                  <c:v>750.01</c:v>
                </c:pt>
                <c:pt idx="5533">
                  <c:v>750.01</c:v>
                </c:pt>
                <c:pt idx="5534">
                  <c:v>968.35</c:v>
                </c:pt>
                <c:pt idx="5535">
                  <c:v>503.99</c:v>
                </c:pt>
                <c:pt idx="5536">
                  <c:v>293.77</c:v>
                </c:pt>
                <c:pt idx="5537">
                  <c:v>1257.98</c:v>
                </c:pt>
                <c:pt idx="5538">
                  <c:v>1498.99</c:v>
                </c:pt>
                <c:pt idx="5539">
                  <c:v>2200</c:v>
                </c:pt>
                <c:pt idx="5540">
                  <c:v>2700</c:v>
                </c:pt>
                <c:pt idx="5541">
                  <c:v>2617.33</c:v>
                </c:pt>
                <c:pt idx="5542">
                  <c:v>2084</c:v>
                </c:pt>
                <c:pt idx="5543">
                  <c:v>1498.98</c:v>
                </c:pt>
                <c:pt idx="5544">
                  <c:v>2427.2199999999998</c:v>
                </c:pt>
                <c:pt idx="5545">
                  <c:v>2298.88</c:v>
                </c:pt>
                <c:pt idx="5546">
                  <c:v>1498.99</c:v>
                </c:pt>
                <c:pt idx="5547">
                  <c:v>1498.99</c:v>
                </c:pt>
                <c:pt idx="5548">
                  <c:v>1289.99</c:v>
                </c:pt>
                <c:pt idx="5549">
                  <c:v>1031.48</c:v>
                </c:pt>
                <c:pt idx="5550">
                  <c:v>1000</c:v>
                </c:pt>
                <c:pt idx="5551">
                  <c:v>267</c:v>
                </c:pt>
                <c:pt idx="5552">
                  <c:v>105.78</c:v>
                </c:pt>
                <c:pt idx="5553">
                  <c:v>32</c:v>
                </c:pt>
                <c:pt idx="5554">
                  <c:v>31.99</c:v>
                </c:pt>
                <c:pt idx="5555">
                  <c:v>18</c:v>
                </c:pt>
                <c:pt idx="5556">
                  <c:v>10.01</c:v>
                </c:pt>
                <c:pt idx="5557">
                  <c:v>20.010000000000002</c:v>
                </c:pt>
                <c:pt idx="5558">
                  <c:v>41.63</c:v>
                </c:pt>
                <c:pt idx="5559">
                  <c:v>60.75</c:v>
                </c:pt>
                <c:pt idx="5560">
                  <c:v>115.01</c:v>
                </c:pt>
                <c:pt idx="5561">
                  <c:v>780</c:v>
                </c:pt>
                <c:pt idx="5562">
                  <c:v>928</c:v>
                </c:pt>
                <c:pt idx="5563">
                  <c:v>1498.99</c:v>
                </c:pt>
                <c:pt idx="5564">
                  <c:v>2200.0100000000002</c:v>
                </c:pt>
                <c:pt idx="5565">
                  <c:v>2200</c:v>
                </c:pt>
                <c:pt idx="5566">
                  <c:v>1498.98</c:v>
                </c:pt>
                <c:pt idx="5567">
                  <c:v>1350</c:v>
                </c:pt>
                <c:pt idx="5568">
                  <c:v>1490.01</c:v>
                </c:pt>
                <c:pt idx="5569">
                  <c:v>1349.99</c:v>
                </c:pt>
                <c:pt idx="5570">
                  <c:v>1350</c:v>
                </c:pt>
                <c:pt idx="5571">
                  <c:v>1300</c:v>
                </c:pt>
                <c:pt idx="5572">
                  <c:v>1498.98</c:v>
                </c:pt>
                <c:pt idx="5573">
                  <c:v>1350</c:v>
                </c:pt>
                <c:pt idx="5574">
                  <c:v>999.01</c:v>
                </c:pt>
                <c:pt idx="5575">
                  <c:v>1000</c:v>
                </c:pt>
                <c:pt idx="5576">
                  <c:v>2199.6799999999998</c:v>
                </c:pt>
                <c:pt idx="5577">
                  <c:v>2098.34</c:v>
                </c:pt>
                <c:pt idx="5578">
                  <c:v>2098.34</c:v>
                </c:pt>
                <c:pt idx="5579">
                  <c:v>1940</c:v>
                </c:pt>
                <c:pt idx="5580">
                  <c:v>1498.98</c:v>
                </c:pt>
                <c:pt idx="5581">
                  <c:v>1905</c:v>
                </c:pt>
                <c:pt idx="5582">
                  <c:v>2523.27</c:v>
                </c:pt>
                <c:pt idx="5583">
                  <c:v>2456.7800000000002</c:v>
                </c:pt>
                <c:pt idx="5584">
                  <c:v>2346.5</c:v>
                </c:pt>
                <c:pt idx="5585">
                  <c:v>2522</c:v>
                </c:pt>
                <c:pt idx="5586">
                  <c:v>1950</c:v>
                </c:pt>
                <c:pt idx="5587">
                  <c:v>2549.9899999999998</c:v>
                </c:pt>
                <c:pt idx="5588">
                  <c:v>2700</c:v>
                </c:pt>
                <c:pt idx="5589">
                  <c:v>2700</c:v>
                </c:pt>
                <c:pt idx="5590">
                  <c:v>2648.99</c:v>
                </c:pt>
                <c:pt idx="5591">
                  <c:v>2456.7800000000002</c:v>
                </c:pt>
                <c:pt idx="5592">
                  <c:v>2396.58</c:v>
                </c:pt>
                <c:pt idx="5593">
                  <c:v>2438.9</c:v>
                </c:pt>
                <c:pt idx="5594">
                  <c:v>2346.5100000000002</c:v>
                </c:pt>
                <c:pt idx="5595">
                  <c:v>2245</c:v>
                </c:pt>
                <c:pt idx="5596">
                  <c:v>2300</c:v>
                </c:pt>
                <c:pt idx="5597">
                  <c:v>2051.15</c:v>
                </c:pt>
                <c:pt idx="5598">
                  <c:v>1498.99</c:v>
                </c:pt>
                <c:pt idx="5599">
                  <c:v>1498.99</c:v>
                </c:pt>
                <c:pt idx="5600">
                  <c:v>2569.02</c:v>
                </c:pt>
                <c:pt idx="5601">
                  <c:v>2598.9899999999998</c:v>
                </c:pt>
                <c:pt idx="5602">
                  <c:v>2350.0100000000002</c:v>
                </c:pt>
                <c:pt idx="5603">
                  <c:v>2199.6799999999998</c:v>
                </c:pt>
                <c:pt idx="5604">
                  <c:v>1498.99</c:v>
                </c:pt>
                <c:pt idx="5605">
                  <c:v>2060.9899999999998</c:v>
                </c:pt>
                <c:pt idx="5606">
                  <c:v>1968</c:v>
                </c:pt>
                <c:pt idx="5607">
                  <c:v>2298.87</c:v>
                </c:pt>
                <c:pt idx="5608">
                  <c:v>2398.9899999999998</c:v>
                </c:pt>
                <c:pt idx="5609">
                  <c:v>2299.9899999999998</c:v>
                </c:pt>
                <c:pt idx="5610">
                  <c:v>2049.0100000000002</c:v>
                </c:pt>
                <c:pt idx="5611">
                  <c:v>2600</c:v>
                </c:pt>
                <c:pt idx="5612">
                  <c:v>2700</c:v>
                </c:pt>
                <c:pt idx="5613">
                  <c:v>2700</c:v>
                </c:pt>
                <c:pt idx="5614">
                  <c:v>2350</c:v>
                </c:pt>
                <c:pt idx="5615">
                  <c:v>2228.65</c:v>
                </c:pt>
                <c:pt idx="5616">
                  <c:v>2412.14</c:v>
                </c:pt>
                <c:pt idx="5617">
                  <c:v>2347.02</c:v>
                </c:pt>
                <c:pt idx="5618">
                  <c:v>2049</c:v>
                </c:pt>
                <c:pt idx="5619">
                  <c:v>2049.0100000000002</c:v>
                </c:pt>
                <c:pt idx="5620">
                  <c:v>1940.01</c:v>
                </c:pt>
                <c:pt idx="5621">
                  <c:v>2342.14</c:v>
                </c:pt>
                <c:pt idx="5622">
                  <c:v>2319.9899999999998</c:v>
                </c:pt>
                <c:pt idx="5623">
                  <c:v>1608.49</c:v>
                </c:pt>
                <c:pt idx="5624">
                  <c:v>2398.9899999999998</c:v>
                </c:pt>
                <c:pt idx="5625">
                  <c:v>2188.9899999999998</c:v>
                </c:pt>
                <c:pt idx="5626">
                  <c:v>1940</c:v>
                </c:pt>
                <c:pt idx="5627">
                  <c:v>2149</c:v>
                </c:pt>
                <c:pt idx="5628">
                  <c:v>1258</c:v>
                </c:pt>
                <c:pt idx="5629">
                  <c:v>1498.99</c:v>
                </c:pt>
                <c:pt idx="5630">
                  <c:v>1940.01</c:v>
                </c:pt>
                <c:pt idx="5631">
                  <c:v>1900</c:v>
                </c:pt>
                <c:pt idx="5632">
                  <c:v>2170</c:v>
                </c:pt>
                <c:pt idx="5633">
                  <c:v>2497</c:v>
                </c:pt>
                <c:pt idx="5634">
                  <c:v>2575</c:v>
                </c:pt>
                <c:pt idx="5635">
                  <c:v>2438.89</c:v>
                </c:pt>
                <c:pt idx="5636">
                  <c:v>2650</c:v>
                </c:pt>
                <c:pt idx="5637">
                  <c:v>2512.73</c:v>
                </c:pt>
                <c:pt idx="5638">
                  <c:v>1857</c:v>
                </c:pt>
                <c:pt idx="5639">
                  <c:v>2100</c:v>
                </c:pt>
                <c:pt idx="5640">
                  <c:v>2499.98</c:v>
                </c:pt>
                <c:pt idx="5641">
                  <c:v>2545.4499999999998</c:v>
                </c:pt>
                <c:pt idx="5642">
                  <c:v>2345.0100000000002</c:v>
                </c:pt>
                <c:pt idx="5643">
                  <c:v>2312.9</c:v>
                </c:pt>
                <c:pt idx="5644">
                  <c:v>2345.0100000000002</c:v>
                </c:pt>
                <c:pt idx="5645">
                  <c:v>2400</c:v>
                </c:pt>
                <c:pt idx="5646">
                  <c:v>2248.6999999999998</c:v>
                </c:pt>
                <c:pt idx="5647">
                  <c:v>1607.58</c:v>
                </c:pt>
                <c:pt idx="5648">
                  <c:v>2500.0100000000002</c:v>
                </c:pt>
                <c:pt idx="5649">
                  <c:v>2598.9899999999998</c:v>
                </c:pt>
                <c:pt idx="5650">
                  <c:v>2325</c:v>
                </c:pt>
                <c:pt idx="5651">
                  <c:v>2404.3000000000002</c:v>
                </c:pt>
                <c:pt idx="5652">
                  <c:v>1489.99</c:v>
                </c:pt>
                <c:pt idx="5653">
                  <c:v>1940.01</c:v>
                </c:pt>
                <c:pt idx="5654">
                  <c:v>2250.0100000000002</c:v>
                </c:pt>
                <c:pt idx="5655">
                  <c:v>2312.89</c:v>
                </c:pt>
                <c:pt idx="5656">
                  <c:v>2344.89</c:v>
                </c:pt>
                <c:pt idx="5657">
                  <c:v>2456.7800000000002</c:v>
                </c:pt>
                <c:pt idx="5658">
                  <c:v>2289.9899999999998</c:v>
                </c:pt>
                <c:pt idx="5659">
                  <c:v>2559.9899999999998</c:v>
                </c:pt>
                <c:pt idx="5660">
                  <c:v>2650</c:v>
                </c:pt>
                <c:pt idx="5661">
                  <c:v>2599.9899999999998</c:v>
                </c:pt>
                <c:pt idx="5662">
                  <c:v>2312.9</c:v>
                </c:pt>
                <c:pt idx="5663">
                  <c:v>2149</c:v>
                </c:pt>
                <c:pt idx="5664">
                  <c:v>2472.7600000000002</c:v>
                </c:pt>
                <c:pt idx="5665">
                  <c:v>2479.44</c:v>
                </c:pt>
                <c:pt idx="5666">
                  <c:v>2325.94</c:v>
                </c:pt>
                <c:pt idx="5667">
                  <c:v>2120</c:v>
                </c:pt>
                <c:pt idx="5668">
                  <c:v>2249.9899999999998</c:v>
                </c:pt>
                <c:pt idx="5669">
                  <c:v>2341.44</c:v>
                </c:pt>
                <c:pt idx="5670">
                  <c:v>1905</c:v>
                </c:pt>
                <c:pt idx="5671">
                  <c:v>1499.98</c:v>
                </c:pt>
                <c:pt idx="5672">
                  <c:v>2344.9</c:v>
                </c:pt>
                <c:pt idx="5673">
                  <c:v>1895</c:v>
                </c:pt>
                <c:pt idx="5674">
                  <c:v>1499.98</c:v>
                </c:pt>
                <c:pt idx="5675">
                  <c:v>1499.99</c:v>
                </c:pt>
                <c:pt idx="5676">
                  <c:v>999.99</c:v>
                </c:pt>
                <c:pt idx="5677">
                  <c:v>1000.01</c:v>
                </c:pt>
                <c:pt idx="5678">
                  <c:v>1499.99</c:v>
                </c:pt>
                <c:pt idx="5679">
                  <c:v>2199.9899999999998</c:v>
                </c:pt>
                <c:pt idx="5680">
                  <c:v>2111.11</c:v>
                </c:pt>
                <c:pt idx="5681">
                  <c:v>2348.9</c:v>
                </c:pt>
                <c:pt idx="5682">
                  <c:v>2456.7800000000002</c:v>
                </c:pt>
                <c:pt idx="5683">
                  <c:v>2448.9</c:v>
                </c:pt>
                <c:pt idx="5684">
                  <c:v>2700</c:v>
                </c:pt>
                <c:pt idx="5685">
                  <c:v>2649</c:v>
                </c:pt>
                <c:pt idx="5686">
                  <c:v>2354.12</c:v>
                </c:pt>
                <c:pt idx="5687">
                  <c:v>2169.9899999999998</c:v>
                </c:pt>
                <c:pt idx="5688">
                  <c:v>2649.99</c:v>
                </c:pt>
                <c:pt idx="5689">
                  <c:v>2560</c:v>
                </c:pt>
                <c:pt idx="5690">
                  <c:v>2300</c:v>
                </c:pt>
                <c:pt idx="5691">
                  <c:v>1754.63</c:v>
                </c:pt>
                <c:pt idx="5692">
                  <c:v>2324.9899999999998</c:v>
                </c:pt>
                <c:pt idx="5693">
                  <c:v>2549.0100000000002</c:v>
                </c:pt>
                <c:pt idx="5694">
                  <c:v>1608.01</c:v>
                </c:pt>
                <c:pt idx="5695">
                  <c:v>1000.01</c:v>
                </c:pt>
                <c:pt idx="5696">
                  <c:v>1550</c:v>
                </c:pt>
                <c:pt idx="5697">
                  <c:v>1608.01</c:v>
                </c:pt>
                <c:pt idx="5698">
                  <c:v>1382.99</c:v>
                </c:pt>
                <c:pt idx="5699">
                  <c:v>1179</c:v>
                </c:pt>
                <c:pt idx="5700">
                  <c:v>500</c:v>
                </c:pt>
                <c:pt idx="5701">
                  <c:v>1294.3499999999999</c:v>
                </c:pt>
                <c:pt idx="5702">
                  <c:v>1608</c:v>
                </c:pt>
                <c:pt idx="5703">
                  <c:v>1000</c:v>
                </c:pt>
                <c:pt idx="5704">
                  <c:v>1608</c:v>
                </c:pt>
                <c:pt idx="5705">
                  <c:v>2099.98</c:v>
                </c:pt>
                <c:pt idx="5706">
                  <c:v>2400</c:v>
                </c:pt>
                <c:pt idx="5707">
                  <c:v>2599.9899999999998</c:v>
                </c:pt>
                <c:pt idx="5708">
                  <c:v>2700</c:v>
                </c:pt>
                <c:pt idx="5709">
                  <c:v>2648.99</c:v>
                </c:pt>
                <c:pt idx="5710">
                  <c:v>2424.9899999999998</c:v>
                </c:pt>
                <c:pt idx="5711">
                  <c:v>2198.9</c:v>
                </c:pt>
                <c:pt idx="5712">
                  <c:v>2569.02</c:v>
                </c:pt>
                <c:pt idx="5713">
                  <c:v>2400</c:v>
                </c:pt>
                <c:pt idx="5714">
                  <c:v>2367.89</c:v>
                </c:pt>
                <c:pt idx="5715">
                  <c:v>2223.9899999999998</c:v>
                </c:pt>
                <c:pt idx="5716">
                  <c:v>2298.89</c:v>
                </c:pt>
                <c:pt idx="5717">
                  <c:v>2359.38</c:v>
                </c:pt>
                <c:pt idx="5718">
                  <c:v>2540.38</c:v>
                </c:pt>
                <c:pt idx="5719">
                  <c:v>1184.3499999999999</c:v>
                </c:pt>
                <c:pt idx="5720">
                  <c:v>189.99</c:v>
                </c:pt>
                <c:pt idx="5721">
                  <c:v>115</c:v>
                </c:pt>
                <c:pt idx="5722">
                  <c:v>99.01</c:v>
                </c:pt>
                <c:pt idx="5723">
                  <c:v>80</c:v>
                </c:pt>
                <c:pt idx="5724">
                  <c:v>41.64</c:v>
                </c:pt>
                <c:pt idx="5725">
                  <c:v>99.01</c:v>
                </c:pt>
                <c:pt idx="5726">
                  <c:v>120.01</c:v>
                </c:pt>
                <c:pt idx="5727">
                  <c:v>131.99</c:v>
                </c:pt>
                <c:pt idx="5728">
                  <c:v>1184.3499999999999</c:v>
                </c:pt>
                <c:pt idx="5729">
                  <c:v>2367.89</c:v>
                </c:pt>
                <c:pt idx="5730">
                  <c:v>2298.9</c:v>
                </c:pt>
                <c:pt idx="5731">
                  <c:v>2624.99</c:v>
                </c:pt>
                <c:pt idx="5732">
                  <c:v>2625</c:v>
                </c:pt>
                <c:pt idx="5733">
                  <c:v>2550</c:v>
                </c:pt>
                <c:pt idx="5734">
                  <c:v>2300</c:v>
                </c:pt>
                <c:pt idx="5735">
                  <c:v>2299</c:v>
                </c:pt>
                <c:pt idx="5736">
                  <c:v>2428.38</c:v>
                </c:pt>
                <c:pt idx="5737">
                  <c:v>2349.0100000000002</c:v>
                </c:pt>
                <c:pt idx="5738">
                  <c:v>2408.92</c:v>
                </c:pt>
                <c:pt idx="5739">
                  <c:v>2325</c:v>
                </c:pt>
                <c:pt idx="5740">
                  <c:v>2245</c:v>
                </c:pt>
                <c:pt idx="5741">
                  <c:v>2198.89</c:v>
                </c:pt>
                <c:pt idx="5742">
                  <c:v>1600</c:v>
                </c:pt>
                <c:pt idx="5743">
                  <c:v>1274.99</c:v>
                </c:pt>
                <c:pt idx="5744">
                  <c:v>1940</c:v>
                </c:pt>
                <c:pt idx="5745">
                  <c:v>1863.99</c:v>
                </c:pt>
                <c:pt idx="5746">
                  <c:v>2324.9899999999998</c:v>
                </c:pt>
                <c:pt idx="5747">
                  <c:v>2486.2199999999998</c:v>
                </c:pt>
                <c:pt idx="5748">
                  <c:v>1608.01</c:v>
                </c:pt>
                <c:pt idx="5749">
                  <c:v>2200</c:v>
                </c:pt>
                <c:pt idx="5750">
                  <c:v>2522.3000000000002</c:v>
                </c:pt>
                <c:pt idx="5751">
                  <c:v>2367.89</c:v>
                </c:pt>
                <c:pt idx="5752">
                  <c:v>2050</c:v>
                </c:pt>
                <c:pt idx="5753">
                  <c:v>2549</c:v>
                </c:pt>
                <c:pt idx="5754">
                  <c:v>2584.2399999999998</c:v>
                </c:pt>
                <c:pt idx="5755">
                  <c:v>2622.47</c:v>
                </c:pt>
                <c:pt idx="5756">
                  <c:v>2699.89</c:v>
                </c:pt>
                <c:pt idx="5757">
                  <c:v>2649.99</c:v>
                </c:pt>
                <c:pt idx="5758">
                  <c:v>2198.9</c:v>
                </c:pt>
                <c:pt idx="5759">
                  <c:v>2100</c:v>
                </c:pt>
                <c:pt idx="5760">
                  <c:v>2600</c:v>
                </c:pt>
                <c:pt idx="5761">
                  <c:v>2597.38</c:v>
                </c:pt>
                <c:pt idx="5762">
                  <c:v>2423.71</c:v>
                </c:pt>
                <c:pt idx="5763">
                  <c:v>2349</c:v>
                </c:pt>
                <c:pt idx="5764">
                  <c:v>2348.58</c:v>
                </c:pt>
                <c:pt idx="5765">
                  <c:v>2147.9899999999998</c:v>
                </c:pt>
                <c:pt idx="5766">
                  <c:v>1895</c:v>
                </c:pt>
                <c:pt idx="5767">
                  <c:v>1641.98</c:v>
                </c:pt>
                <c:pt idx="5768">
                  <c:v>2170</c:v>
                </c:pt>
                <c:pt idx="5769">
                  <c:v>2546</c:v>
                </c:pt>
                <c:pt idx="5770">
                  <c:v>2499.9899999999998</c:v>
                </c:pt>
                <c:pt idx="5771">
                  <c:v>2524.9899999999998</c:v>
                </c:pt>
                <c:pt idx="5772">
                  <c:v>1850</c:v>
                </c:pt>
                <c:pt idx="5773">
                  <c:v>2297.38</c:v>
                </c:pt>
                <c:pt idx="5774">
                  <c:v>2498.38</c:v>
                </c:pt>
                <c:pt idx="5775">
                  <c:v>2459.46</c:v>
                </c:pt>
                <c:pt idx="5776">
                  <c:v>2400</c:v>
                </c:pt>
                <c:pt idx="5777">
                  <c:v>2597.39</c:v>
                </c:pt>
                <c:pt idx="5778">
                  <c:v>2690</c:v>
                </c:pt>
                <c:pt idx="5779">
                  <c:v>2690</c:v>
                </c:pt>
                <c:pt idx="5780">
                  <c:v>2700</c:v>
                </c:pt>
                <c:pt idx="5781">
                  <c:v>2690</c:v>
                </c:pt>
                <c:pt idx="5782">
                  <c:v>2620.02</c:v>
                </c:pt>
                <c:pt idx="5783">
                  <c:v>2325.09</c:v>
                </c:pt>
                <c:pt idx="5784">
                  <c:v>2647.99</c:v>
                </c:pt>
                <c:pt idx="5785">
                  <c:v>2599.9899999999998</c:v>
                </c:pt>
                <c:pt idx="5786">
                  <c:v>2367.89</c:v>
                </c:pt>
                <c:pt idx="5787">
                  <c:v>1999.99</c:v>
                </c:pt>
                <c:pt idx="5788">
                  <c:v>2467</c:v>
                </c:pt>
                <c:pt idx="5789">
                  <c:v>2364.61</c:v>
                </c:pt>
                <c:pt idx="5790">
                  <c:v>1966.97</c:v>
                </c:pt>
                <c:pt idx="5791">
                  <c:v>1966.98</c:v>
                </c:pt>
                <c:pt idx="5792">
                  <c:v>2549.9899999999998</c:v>
                </c:pt>
                <c:pt idx="5793">
                  <c:v>2599.9899999999998</c:v>
                </c:pt>
                <c:pt idx="5794">
                  <c:v>2573.9899999999998</c:v>
                </c:pt>
                <c:pt idx="5795">
                  <c:v>2597.8200000000002</c:v>
                </c:pt>
                <c:pt idx="5796">
                  <c:v>2294.34</c:v>
                </c:pt>
                <c:pt idx="5797">
                  <c:v>2449.98</c:v>
                </c:pt>
                <c:pt idx="5798">
                  <c:v>2600</c:v>
                </c:pt>
                <c:pt idx="5799">
                  <c:v>2655.55</c:v>
                </c:pt>
                <c:pt idx="5800">
                  <c:v>2700</c:v>
                </c:pt>
                <c:pt idx="5801">
                  <c:v>2700</c:v>
                </c:pt>
                <c:pt idx="5802">
                  <c:v>2700</c:v>
                </c:pt>
                <c:pt idx="5803">
                  <c:v>2700</c:v>
                </c:pt>
                <c:pt idx="5804">
                  <c:v>2700</c:v>
                </c:pt>
                <c:pt idx="5805">
                  <c:v>2700</c:v>
                </c:pt>
                <c:pt idx="5806">
                  <c:v>2700</c:v>
                </c:pt>
                <c:pt idx="5807">
                  <c:v>2599.9899999999998</c:v>
                </c:pt>
                <c:pt idx="5808">
                  <c:v>2672</c:v>
                </c:pt>
                <c:pt idx="5809">
                  <c:v>2647.34</c:v>
                </c:pt>
                <c:pt idx="5810">
                  <c:v>2599.9899999999998</c:v>
                </c:pt>
                <c:pt idx="5811">
                  <c:v>2407.98</c:v>
                </c:pt>
                <c:pt idx="5812">
                  <c:v>2423.34</c:v>
                </c:pt>
                <c:pt idx="5813">
                  <c:v>1989.99</c:v>
                </c:pt>
                <c:pt idx="5814">
                  <c:v>1684.98</c:v>
                </c:pt>
                <c:pt idx="5815">
                  <c:v>1684.97</c:v>
                </c:pt>
                <c:pt idx="5816">
                  <c:v>1990</c:v>
                </c:pt>
                <c:pt idx="5817">
                  <c:v>2539.6999999999998</c:v>
                </c:pt>
                <c:pt idx="5818">
                  <c:v>2553.0300000000002</c:v>
                </c:pt>
                <c:pt idx="5819">
                  <c:v>2576.9899999999998</c:v>
                </c:pt>
                <c:pt idx="5820">
                  <c:v>2076</c:v>
                </c:pt>
                <c:pt idx="5821">
                  <c:v>2433</c:v>
                </c:pt>
                <c:pt idx="5822">
                  <c:v>2600</c:v>
                </c:pt>
                <c:pt idx="5823">
                  <c:v>2648</c:v>
                </c:pt>
                <c:pt idx="5824">
                  <c:v>2699.9</c:v>
                </c:pt>
                <c:pt idx="5825">
                  <c:v>2700</c:v>
                </c:pt>
                <c:pt idx="5826">
                  <c:v>2700</c:v>
                </c:pt>
                <c:pt idx="5827">
                  <c:v>2700</c:v>
                </c:pt>
                <c:pt idx="5828">
                  <c:v>2700</c:v>
                </c:pt>
                <c:pt idx="5829">
                  <c:v>2700</c:v>
                </c:pt>
                <c:pt idx="5830">
                  <c:v>2649.98</c:v>
                </c:pt>
                <c:pt idx="5831">
                  <c:v>2357.33</c:v>
                </c:pt>
                <c:pt idx="5832">
                  <c:v>2597.33</c:v>
                </c:pt>
                <c:pt idx="5833">
                  <c:v>2436.44</c:v>
                </c:pt>
                <c:pt idx="5834">
                  <c:v>2399.67</c:v>
                </c:pt>
                <c:pt idx="5835">
                  <c:v>2349</c:v>
                </c:pt>
                <c:pt idx="5836">
                  <c:v>2452.0100000000002</c:v>
                </c:pt>
                <c:pt idx="5837">
                  <c:v>2300.65</c:v>
                </c:pt>
                <c:pt idx="5838">
                  <c:v>1684.97</c:v>
                </c:pt>
                <c:pt idx="5839">
                  <c:v>1684.97</c:v>
                </c:pt>
                <c:pt idx="5840">
                  <c:v>2100</c:v>
                </c:pt>
                <c:pt idx="5841">
                  <c:v>2569.0300000000002</c:v>
                </c:pt>
                <c:pt idx="5842">
                  <c:v>2598.9899999999998</c:v>
                </c:pt>
                <c:pt idx="5843">
                  <c:v>2525</c:v>
                </c:pt>
                <c:pt idx="5844">
                  <c:v>1968</c:v>
                </c:pt>
                <c:pt idx="5845">
                  <c:v>2162.34</c:v>
                </c:pt>
                <c:pt idx="5846">
                  <c:v>2400.0100000000002</c:v>
                </c:pt>
                <c:pt idx="5847">
                  <c:v>2569.02</c:v>
                </c:pt>
                <c:pt idx="5848">
                  <c:v>2598</c:v>
                </c:pt>
                <c:pt idx="5849">
                  <c:v>2649.99</c:v>
                </c:pt>
                <c:pt idx="5850">
                  <c:v>2579.96</c:v>
                </c:pt>
                <c:pt idx="5851">
                  <c:v>2319.9899999999998</c:v>
                </c:pt>
                <c:pt idx="5852">
                  <c:v>2666.34</c:v>
                </c:pt>
                <c:pt idx="5853">
                  <c:v>2647.99</c:v>
                </c:pt>
                <c:pt idx="5854">
                  <c:v>2199.9899999999998</c:v>
                </c:pt>
                <c:pt idx="5855">
                  <c:v>2049</c:v>
                </c:pt>
                <c:pt idx="5856">
                  <c:v>2598.9899999999998</c:v>
                </c:pt>
                <c:pt idx="5857">
                  <c:v>2447</c:v>
                </c:pt>
                <c:pt idx="5858">
                  <c:v>2500.0100000000002</c:v>
                </c:pt>
                <c:pt idx="5859">
                  <c:v>1966.97</c:v>
                </c:pt>
                <c:pt idx="5860">
                  <c:v>2000</c:v>
                </c:pt>
                <c:pt idx="5861">
                  <c:v>2190</c:v>
                </c:pt>
                <c:pt idx="5862">
                  <c:v>1489.99</c:v>
                </c:pt>
                <c:pt idx="5863">
                  <c:v>1050</c:v>
                </c:pt>
                <c:pt idx="5864">
                  <c:v>2423.1999999999998</c:v>
                </c:pt>
                <c:pt idx="5865">
                  <c:v>2648</c:v>
                </c:pt>
                <c:pt idx="5866">
                  <c:v>2374.9899999999998</c:v>
                </c:pt>
                <c:pt idx="5867">
                  <c:v>2375</c:v>
                </c:pt>
                <c:pt idx="5868">
                  <c:v>1641.11</c:v>
                </c:pt>
                <c:pt idx="5869">
                  <c:v>2355.5100000000002</c:v>
                </c:pt>
                <c:pt idx="5870">
                  <c:v>2600</c:v>
                </c:pt>
                <c:pt idx="5871">
                  <c:v>2610.96</c:v>
                </c:pt>
                <c:pt idx="5872">
                  <c:v>2282</c:v>
                </c:pt>
                <c:pt idx="5873">
                  <c:v>2348.9899999999998</c:v>
                </c:pt>
                <c:pt idx="5874">
                  <c:v>2447</c:v>
                </c:pt>
                <c:pt idx="5875">
                  <c:v>2447</c:v>
                </c:pt>
                <c:pt idx="5876">
                  <c:v>2654.04</c:v>
                </c:pt>
                <c:pt idx="5877">
                  <c:v>2650</c:v>
                </c:pt>
                <c:pt idx="5878">
                  <c:v>2335.08</c:v>
                </c:pt>
                <c:pt idx="5879">
                  <c:v>2254.21</c:v>
                </c:pt>
                <c:pt idx="5880">
                  <c:v>2600</c:v>
                </c:pt>
                <c:pt idx="5881">
                  <c:v>2475.21</c:v>
                </c:pt>
                <c:pt idx="5882">
                  <c:v>2423.21</c:v>
                </c:pt>
                <c:pt idx="5883">
                  <c:v>2222.9899999999998</c:v>
                </c:pt>
                <c:pt idx="5884">
                  <c:v>2349.0100000000002</c:v>
                </c:pt>
                <c:pt idx="5885">
                  <c:v>2524.9899999999998</c:v>
                </c:pt>
                <c:pt idx="5886">
                  <c:v>1966.97</c:v>
                </c:pt>
                <c:pt idx="5887">
                  <c:v>1149.99</c:v>
                </c:pt>
                <c:pt idx="5888">
                  <c:v>1000</c:v>
                </c:pt>
                <c:pt idx="5889">
                  <c:v>1249.01</c:v>
                </c:pt>
                <c:pt idx="5890">
                  <c:v>1249.01</c:v>
                </c:pt>
                <c:pt idx="5891">
                  <c:v>1300</c:v>
                </c:pt>
                <c:pt idx="5892">
                  <c:v>1178.99</c:v>
                </c:pt>
                <c:pt idx="5893">
                  <c:v>1179</c:v>
                </c:pt>
                <c:pt idx="5894">
                  <c:v>1600.01</c:v>
                </c:pt>
                <c:pt idx="5895">
                  <c:v>1500.01</c:v>
                </c:pt>
                <c:pt idx="5896">
                  <c:v>1749.99</c:v>
                </c:pt>
                <c:pt idx="5897">
                  <c:v>2423.21</c:v>
                </c:pt>
                <c:pt idx="5898">
                  <c:v>2600</c:v>
                </c:pt>
                <c:pt idx="5899">
                  <c:v>2540</c:v>
                </c:pt>
                <c:pt idx="5900">
                  <c:v>2625.62</c:v>
                </c:pt>
                <c:pt idx="5901">
                  <c:v>2600</c:v>
                </c:pt>
                <c:pt idx="5902">
                  <c:v>2423.21</c:v>
                </c:pt>
                <c:pt idx="5903">
                  <c:v>2327.34</c:v>
                </c:pt>
                <c:pt idx="5904">
                  <c:v>2446.67</c:v>
                </c:pt>
                <c:pt idx="5905">
                  <c:v>2446.67</c:v>
                </c:pt>
                <c:pt idx="5906">
                  <c:v>2352.86</c:v>
                </c:pt>
                <c:pt idx="5907">
                  <c:v>2374.4699999999998</c:v>
                </c:pt>
                <c:pt idx="5908">
                  <c:v>2360</c:v>
                </c:pt>
                <c:pt idx="5909">
                  <c:v>2239</c:v>
                </c:pt>
                <c:pt idx="5910">
                  <c:v>2048.9899999999998</c:v>
                </c:pt>
                <c:pt idx="5911">
                  <c:v>1609.99</c:v>
                </c:pt>
                <c:pt idx="5912">
                  <c:v>2494.16</c:v>
                </c:pt>
                <c:pt idx="5913">
                  <c:v>2394.16</c:v>
                </c:pt>
                <c:pt idx="5914">
                  <c:v>2423.21</c:v>
                </c:pt>
                <c:pt idx="5915">
                  <c:v>2502.13</c:v>
                </c:pt>
                <c:pt idx="5916">
                  <c:v>2098.17</c:v>
                </c:pt>
                <c:pt idx="5917">
                  <c:v>2388.44</c:v>
                </c:pt>
                <c:pt idx="5918">
                  <c:v>2596.08</c:v>
                </c:pt>
                <c:pt idx="5919">
                  <c:v>2700</c:v>
                </c:pt>
                <c:pt idx="5920">
                  <c:v>2700</c:v>
                </c:pt>
                <c:pt idx="5921">
                  <c:v>2700</c:v>
                </c:pt>
                <c:pt idx="5922">
                  <c:v>2700</c:v>
                </c:pt>
                <c:pt idx="5923">
                  <c:v>2700</c:v>
                </c:pt>
                <c:pt idx="5924">
                  <c:v>2700</c:v>
                </c:pt>
                <c:pt idx="5925">
                  <c:v>2700</c:v>
                </c:pt>
                <c:pt idx="5926">
                  <c:v>2700</c:v>
                </c:pt>
                <c:pt idx="5927">
                  <c:v>2700</c:v>
                </c:pt>
                <c:pt idx="5928">
                  <c:v>2700</c:v>
                </c:pt>
                <c:pt idx="5929">
                  <c:v>2700</c:v>
                </c:pt>
                <c:pt idx="5930">
                  <c:v>2666.66</c:v>
                </c:pt>
                <c:pt idx="5931">
                  <c:v>2599.9899999999998</c:v>
                </c:pt>
                <c:pt idx="5932">
                  <c:v>2485.5500000000002</c:v>
                </c:pt>
                <c:pt idx="5933">
                  <c:v>2319.17</c:v>
                </c:pt>
                <c:pt idx="5934">
                  <c:v>2094.1799999999998</c:v>
                </c:pt>
                <c:pt idx="5935">
                  <c:v>1965</c:v>
                </c:pt>
                <c:pt idx="5936">
                  <c:v>2498.19</c:v>
                </c:pt>
                <c:pt idx="5937">
                  <c:v>2649.99</c:v>
                </c:pt>
                <c:pt idx="5938">
                  <c:v>2639.98</c:v>
                </c:pt>
                <c:pt idx="5939">
                  <c:v>2666.67</c:v>
                </c:pt>
                <c:pt idx="5940">
                  <c:v>2380</c:v>
                </c:pt>
                <c:pt idx="5941">
                  <c:v>2574</c:v>
                </c:pt>
                <c:pt idx="5942">
                  <c:v>2649.99</c:v>
                </c:pt>
                <c:pt idx="5943">
                  <c:v>2699.9</c:v>
                </c:pt>
                <c:pt idx="5944">
                  <c:v>2699.99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649.01</c:v>
                </c:pt>
                <c:pt idx="5952">
                  <c:v>2700</c:v>
                </c:pt>
                <c:pt idx="5953">
                  <c:v>2700</c:v>
                </c:pt>
                <c:pt idx="5954">
                  <c:v>2700</c:v>
                </c:pt>
                <c:pt idx="5955">
                  <c:v>2699.99</c:v>
                </c:pt>
                <c:pt idx="5956">
                  <c:v>2687.11</c:v>
                </c:pt>
                <c:pt idx="5957">
                  <c:v>2649.99</c:v>
                </c:pt>
                <c:pt idx="5958">
                  <c:v>2380</c:v>
                </c:pt>
                <c:pt idx="5959">
                  <c:v>2379.9899999999998</c:v>
                </c:pt>
                <c:pt idx="5960">
                  <c:v>2699.9</c:v>
                </c:pt>
                <c:pt idx="5961">
                  <c:v>2700</c:v>
                </c:pt>
                <c:pt idx="5962">
                  <c:v>2700</c:v>
                </c:pt>
                <c:pt idx="5963">
                  <c:v>2700</c:v>
                </c:pt>
                <c:pt idx="5964">
                  <c:v>2688.82</c:v>
                </c:pt>
                <c:pt idx="5965">
                  <c:v>2699.99</c:v>
                </c:pt>
                <c:pt idx="5966">
                  <c:v>2700</c:v>
                </c:pt>
                <c:pt idx="5967">
                  <c:v>2700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700</c:v>
                </c:pt>
                <c:pt idx="5976">
                  <c:v>2700</c:v>
                </c:pt>
                <c:pt idx="5977">
                  <c:v>2700</c:v>
                </c:pt>
                <c:pt idx="5978">
                  <c:v>2681.04</c:v>
                </c:pt>
                <c:pt idx="5979">
                  <c:v>2680.04</c:v>
                </c:pt>
                <c:pt idx="5980">
                  <c:v>2667.82</c:v>
                </c:pt>
                <c:pt idx="5981">
                  <c:v>2626.25</c:v>
                </c:pt>
                <c:pt idx="5982">
                  <c:v>2553.3000000000002</c:v>
                </c:pt>
                <c:pt idx="5983">
                  <c:v>2474.15</c:v>
                </c:pt>
                <c:pt idx="5984">
                  <c:v>2699.01</c:v>
                </c:pt>
                <c:pt idx="5985">
                  <c:v>2699.99</c:v>
                </c:pt>
                <c:pt idx="5986">
                  <c:v>2700</c:v>
                </c:pt>
                <c:pt idx="5987">
                  <c:v>2700</c:v>
                </c:pt>
                <c:pt idx="5988">
                  <c:v>2695.01</c:v>
                </c:pt>
                <c:pt idx="5989">
                  <c:v>2700</c:v>
                </c:pt>
                <c:pt idx="5990">
                  <c:v>2700</c:v>
                </c:pt>
                <c:pt idx="5991">
                  <c:v>2700</c:v>
                </c:pt>
                <c:pt idx="5992">
                  <c:v>2700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700</c:v>
                </c:pt>
                <c:pt idx="5999">
                  <c:v>2699.99</c:v>
                </c:pt>
                <c:pt idx="6000">
                  <c:v>2700</c:v>
                </c:pt>
                <c:pt idx="6001">
                  <c:v>2700</c:v>
                </c:pt>
                <c:pt idx="6002">
                  <c:v>2689.99</c:v>
                </c:pt>
                <c:pt idx="6003">
                  <c:v>2627.99</c:v>
                </c:pt>
                <c:pt idx="6004">
                  <c:v>2637.03</c:v>
                </c:pt>
                <c:pt idx="6005">
                  <c:v>2593.3000000000002</c:v>
                </c:pt>
                <c:pt idx="6006">
                  <c:v>2337.13</c:v>
                </c:pt>
                <c:pt idx="6007">
                  <c:v>2318.04</c:v>
                </c:pt>
                <c:pt idx="6008">
                  <c:v>2695</c:v>
                </c:pt>
                <c:pt idx="6009">
                  <c:v>2700</c:v>
                </c:pt>
                <c:pt idx="6010">
                  <c:v>2684.1</c:v>
                </c:pt>
                <c:pt idx="6011">
                  <c:v>2637.04</c:v>
                </c:pt>
                <c:pt idx="6012">
                  <c:v>2009.99</c:v>
                </c:pt>
                <c:pt idx="6013">
                  <c:v>1774.99</c:v>
                </c:pt>
                <c:pt idx="6014">
                  <c:v>2570.11</c:v>
                </c:pt>
                <c:pt idx="6015">
                  <c:v>2548.08</c:v>
                </c:pt>
                <c:pt idx="6016">
                  <c:v>2621.99</c:v>
                </c:pt>
                <c:pt idx="6017">
                  <c:v>2674.99</c:v>
                </c:pt>
                <c:pt idx="6018">
                  <c:v>2683.26</c:v>
                </c:pt>
                <c:pt idx="6019">
                  <c:v>2699.99</c:v>
                </c:pt>
                <c:pt idx="6020">
                  <c:v>2700</c:v>
                </c:pt>
                <c:pt idx="6021">
                  <c:v>2700</c:v>
                </c:pt>
                <c:pt idx="6022">
                  <c:v>2700</c:v>
                </c:pt>
                <c:pt idx="6023">
                  <c:v>2687.49</c:v>
                </c:pt>
                <c:pt idx="6024">
                  <c:v>2543.1799999999998</c:v>
                </c:pt>
                <c:pt idx="6025">
                  <c:v>2379.9899999999998</c:v>
                </c:pt>
                <c:pt idx="6026">
                  <c:v>2311.11</c:v>
                </c:pt>
                <c:pt idx="6027">
                  <c:v>2299.9899999999998</c:v>
                </c:pt>
                <c:pt idx="6028">
                  <c:v>2380</c:v>
                </c:pt>
                <c:pt idx="6029">
                  <c:v>2300.29</c:v>
                </c:pt>
                <c:pt idx="6030">
                  <c:v>2000.01</c:v>
                </c:pt>
                <c:pt idx="6031">
                  <c:v>999.67</c:v>
                </c:pt>
                <c:pt idx="6032">
                  <c:v>1000</c:v>
                </c:pt>
                <c:pt idx="6033">
                  <c:v>1039.99</c:v>
                </c:pt>
                <c:pt idx="6034">
                  <c:v>742</c:v>
                </c:pt>
                <c:pt idx="6035">
                  <c:v>500</c:v>
                </c:pt>
                <c:pt idx="6036">
                  <c:v>200</c:v>
                </c:pt>
                <c:pt idx="6037">
                  <c:v>124.99</c:v>
                </c:pt>
                <c:pt idx="6038">
                  <c:v>190</c:v>
                </c:pt>
                <c:pt idx="6039">
                  <c:v>157</c:v>
                </c:pt>
                <c:pt idx="6040">
                  <c:v>396.01</c:v>
                </c:pt>
                <c:pt idx="6041">
                  <c:v>1500.01</c:v>
                </c:pt>
                <c:pt idx="6042">
                  <c:v>1500.01</c:v>
                </c:pt>
                <c:pt idx="6043">
                  <c:v>2399</c:v>
                </c:pt>
                <c:pt idx="6044">
                  <c:v>2690.01</c:v>
                </c:pt>
                <c:pt idx="6045">
                  <c:v>2698</c:v>
                </c:pt>
                <c:pt idx="6046">
                  <c:v>2600</c:v>
                </c:pt>
                <c:pt idx="6047">
                  <c:v>2427.2199999999998</c:v>
                </c:pt>
                <c:pt idx="6048">
                  <c:v>2283.9899999999998</c:v>
                </c:pt>
                <c:pt idx="6049">
                  <c:v>1490</c:v>
                </c:pt>
                <c:pt idx="6050">
                  <c:v>555.99</c:v>
                </c:pt>
                <c:pt idx="6051">
                  <c:v>1050.01</c:v>
                </c:pt>
                <c:pt idx="6052">
                  <c:v>1247.99</c:v>
                </c:pt>
                <c:pt idx="6053">
                  <c:v>1040</c:v>
                </c:pt>
                <c:pt idx="6054">
                  <c:v>925.21</c:v>
                </c:pt>
                <c:pt idx="6055">
                  <c:v>200</c:v>
                </c:pt>
                <c:pt idx="6056">
                  <c:v>54</c:v>
                </c:pt>
                <c:pt idx="6057">
                  <c:v>20.010000000000002</c:v>
                </c:pt>
                <c:pt idx="6058">
                  <c:v>20</c:v>
                </c:pt>
                <c:pt idx="6059">
                  <c:v>14.04</c:v>
                </c:pt>
                <c:pt idx="6060">
                  <c:v>20</c:v>
                </c:pt>
                <c:pt idx="6061">
                  <c:v>20</c:v>
                </c:pt>
                <c:pt idx="6062">
                  <c:v>22.15</c:v>
                </c:pt>
                <c:pt idx="6063">
                  <c:v>56</c:v>
                </c:pt>
                <c:pt idx="6064">
                  <c:v>131.99</c:v>
                </c:pt>
                <c:pt idx="6065">
                  <c:v>132</c:v>
                </c:pt>
                <c:pt idx="6066">
                  <c:v>899.99</c:v>
                </c:pt>
                <c:pt idx="6067">
                  <c:v>1594.99</c:v>
                </c:pt>
                <c:pt idx="6068">
                  <c:v>2000.01</c:v>
                </c:pt>
                <c:pt idx="6069">
                  <c:v>2501.9899999999998</c:v>
                </c:pt>
                <c:pt idx="6070">
                  <c:v>2472.62</c:v>
                </c:pt>
                <c:pt idx="6071">
                  <c:v>2299.9899999999998</c:v>
                </c:pt>
                <c:pt idx="6072">
                  <c:v>2648</c:v>
                </c:pt>
                <c:pt idx="6073">
                  <c:v>2400</c:v>
                </c:pt>
                <c:pt idx="6074">
                  <c:v>2158</c:v>
                </c:pt>
                <c:pt idx="6075">
                  <c:v>1980</c:v>
                </c:pt>
                <c:pt idx="6076">
                  <c:v>1987.77</c:v>
                </c:pt>
                <c:pt idx="6077">
                  <c:v>1439</c:v>
                </c:pt>
                <c:pt idx="6078">
                  <c:v>2014.99</c:v>
                </c:pt>
                <c:pt idx="6079">
                  <c:v>1397.66</c:v>
                </c:pt>
                <c:pt idx="6080">
                  <c:v>555.26</c:v>
                </c:pt>
                <c:pt idx="6081">
                  <c:v>437</c:v>
                </c:pt>
                <c:pt idx="6082">
                  <c:v>615.20000000000005</c:v>
                </c:pt>
                <c:pt idx="6083">
                  <c:v>200</c:v>
                </c:pt>
                <c:pt idx="6084">
                  <c:v>150.01</c:v>
                </c:pt>
                <c:pt idx="6085">
                  <c:v>175.99</c:v>
                </c:pt>
                <c:pt idx="6086">
                  <c:v>437</c:v>
                </c:pt>
                <c:pt idx="6087">
                  <c:v>500.01</c:v>
                </c:pt>
                <c:pt idx="6088">
                  <c:v>1212.19</c:v>
                </c:pt>
                <c:pt idx="6089">
                  <c:v>1446</c:v>
                </c:pt>
                <c:pt idx="6090">
                  <c:v>1250.01</c:v>
                </c:pt>
                <c:pt idx="6091">
                  <c:v>2002</c:v>
                </c:pt>
                <c:pt idx="6092">
                  <c:v>2345.0100000000002</c:v>
                </c:pt>
                <c:pt idx="6093">
                  <c:v>2599.9899999999998</c:v>
                </c:pt>
                <c:pt idx="6094">
                  <c:v>1594.99</c:v>
                </c:pt>
                <c:pt idx="6095">
                  <c:v>1050</c:v>
                </c:pt>
                <c:pt idx="6096">
                  <c:v>2449</c:v>
                </c:pt>
                <c:pt idx="6097">
                  <c:v>1894.99</c:v>
                </c:pt>
                <c:pt idx="6098">
                  <c:v>2369</c:v>
                </c:pt>
                <c:pt idx="6099">
                  <c:v>1490.01</c:v>
                </c:pt>
                <c:pt idx="6100">
                  <c:v>1299.99</c:v>
                </c:pt>
                <c:pt idx="6101">
                  <c:v>1299.99</c:v>
                </c:pt>
                <c:pt idx="6102">
                  <c:v>1198.2</c:v>
                </c:pt>
                <c:pt idx="6103">
                  <c:v>1198.2</c:v>
                </c:pt>
                <c:pt idx="6104">
                  <c:v>400</c:v>
                </c:pt>
                <c:pt idx="6105">
                  <c:v>181.99</c:v>
                </c:pt>
                <c:pt idx="6106">
                  <c:v>156.99</c:v>
                </c:pt>
                <c:pt idx="6107">
                  <c:v>100</c:v>
                </c:pt>
                <c:pt idx="6108">
                  <c:v>100.01</c:v>
                </c:pt>
                <c:pt idx="6109">
                  <c:v>110.85</c:v>
                </c:pt>
                <c:pt idx="6110">
                  <c:v>115.01</c:v>
                </c:pt>
                <c:pt idx="6111">
                  <c:v>200</c:v>
                </c:pt>
                <c:pt idx="6112">
                  <c:v>426</c:v>
                </c:pt>
                <c:pt idx="6113">
                  <c:v>355.99</c:v>
                </c:pt>
                <c:pt idx="6114">
                  <c:v>1149.98</c:v>
                </c:pt>
                <c:pt idx="6115">
                  <c:v>2001.99</c:v>
                </c:pt>
                <c:pt idx="6116">
                  <c:v>2398.1799999999998</c:v>
                </c:pt>
                <c:pt idx="6117">
                  <c:v>2561.0100000000002</c:v>
                </c:pt>
                <c:pt idx="6118">
                  <c:v>2199.9899999999998</c:v>
                </c:pt>
                <c:pt idx="6119">
                  <c:v>1300</c:v>
                </c:pt>
                <c:pt idx="6120">
                  <c:v>2300</c:v>
                </c:pt>
                <c:pt idx="6121">
                  <c:v>1300</c:v>
                </c:pt>
                <c:pt idx="6122">
                  <c:v>900</c:v>
                </c:pt>
                <c:pt idx="6123">
                  <c:v>1300</c:v>
                </c:pt>
                <c:pt idx="6124">
                  <c:v>1439</c:v>
                </c:pt>
                <c:pt idx="6125">
                  <c:v>900</c:v>
                </c:pt>
                <c:pt idx="6126">
                  <c:v>1196.19</c:v>
                </c:pt>
                <c:pt idx="6127">
                  <c:v>252.17</c:v>
                </c:pt>
                <c:pt idx="6128">
                  <c:v>132</c:v>
                </c:pt>
                <c:pt idx="6129">
                  <c:v>120.01</c:v>
                </c:pt>
                <c:pt idx="6130">
                  <c:v>399.19</c:v>
                </c:pt>
                <c:pt idx="6131">
                  <c:v>132</c:v>
                </c:pt>
                <c:pt idx="6132">
                  <c:v>150</c:v>
                </c:pt>
                <c:pt idx="6133">
                  <c:v>399.18</c:v>
                </c:pt>
                <c:pt idx="6134">
                  <c:v>989</c:v>
                </c:pt>
                <c:pt idx="6135">
                  <c:v>900</c:v>
                </c:pt>
                <c:pt idx="6136">
                  <c:v>1300</c:v>
                </c:pt>
                <c:pt idx="6137">
                  <c:v>1608.49</c:v>
                </c:pt>
                <c:pt idx="6138">
                  <c:v>1796.66</c:v>
                </c:pt>
                <c:pt idx="6139">
                  <c:v>2525</c:v>
                </c:pt>
                <c:pt idx="6140">
                  <c:v>2699.42</c:v>
                </c:pt>
                <c:pt idx="6141">
                  <c:v>2700</c:v>
                </c:pt>
                <c:pt idx="6142">
                  <c:v>2629.01</c:v>
                </c:pt>
                <c:pt idx="6143">
                  <c:v>2548.9899999999998</c:v>
                </c:pt>
                <c:pt idx="6144">
                  <c:v>2659.99</c:v>
                </c:pt>
                <c:pt idx="6145">
                  <c:v>2600</c:v>
                </c:pt>
                <c:pt idx="6146">
                  <c:v>2477.44</c:v>
                </c:pt>
                <c:pt idx="6147">
                  <c:v>2524.9899999999998</c:v>
                </c:pt>
                <c:pt idx="6148">
                  <c:v>2474.9899999999998</c:v>
                </c:pt>
                <c:pt idx="6149">
                  <c:v>2199.98</c:v>
                </c:pt>
                <c:pt idx="6150">
                  <c:v>1149.99</c:v>
                </c:pt>
                <c:pt idx="6151">
                  <c:v>500</c:v>
                </c:pt>
                <c:pt idx="6152">
                  <c:v>2112.5300000000002</c:v>
                </c:pt>
                <c:pt idx="6153">
                  <c:v>2599.9899999999998</c:v>
                </c:pt>
                <c:pt idx="6154">
                  <c:v>2543.67</c:v>
                </c:pt>
                <c:pt idx="6155">
                  <c:v>1968</c:v>
                </c:pt>
                <c:pt idx="6156">
                  <c:v>899.99</c:v>
                </c:pt>
                <c:pt idx="6157">
                  <c:v>1998.23</c:v>
                </c:pt>
                <c:pt idx="6158">
                  <c:v>2598.9899999999998</c:v>
                </c:pt>
                <c:pt idx="6159">
                  <c:v>2667.67</c:v>
                </c:pt>
                <c:pt idx="6160">
                  <c:v>2699.01</c:v>
                </c:pt>
                <c:pt idx="6161">
                  <c:v>2688.99</c:v>
                </c:pt>
                <c:pt idx="6162">
                  <c:v>265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661.99</c:v>
                </c:pt>
                <c:pt idx="6167">
                  <c:v>2343.39</c:v>
                </c:pt>
                <c:pt idx="6168">
                  <c:v>2700</c:v>
                </c:pt>
                <c:pt idx="6169">
                  <c:v>2573.61</c:v>
                </c:pt>
                <c:pt idx="6170">
                  <c:v>2450.75</c:v>
                </c:pt>
                <c:pt idx="6171">
                  <c:v>1777.99</c:v>
                </c:pt>
                <c:pt idx="6172">
                  <c:v>1500</c:v>
                </c:pt>
                <c:pt idx="6173">
                  <c:v>1300</c:v>
                </c:pt>
                <c:pt idx="6174">
                  <c:v>1248</c:v>
                </c:pt>
                <c:pt idx="6175">
                  <c:v>500</c:v>
                </c:pt>
                <c:pt idx="6176">
                  <c:v>1998.89</c:v>
                </c:pt>
                <c:pt idx="6177">
                  <c:v>1384.49</c:v>
                </c:pt>
                <c:pt idx="6178">
                  <c:v>1179</c:v>
                </c:pt>
                <c:pt idx="6179">
                  <c:v>1299.99</c:v>
                </c:pt>
                <c:pt idx="6180">
                  <c:v>780</c:v>
                </c:pt>
                <c:pt idx="6181">
                  <c:v>1299.99</c:v>
                </c:pt>
                <c:pt idx="6182">
                  <c:v>1998.89</c:v>
                </c:pt>
                <c:pt idx="6183">
                  <c:v>1300</c:v>
                </c:pt>
                <c:pt idx="6184">
                  <c:v>1499.99</c:v>
                </c:pt>
                <c:pt idx="6185">
                  <c:v>1903.08</c:v>
                </c:pt>
                <c:pt idx="6186">
                  <c:v>2599.9899999999998</c:v>
                </c:pt>
                <c:pt idx="6187">
                  <c:v>2698.01</c:v>
                </c:pt>
                <c:pt idx="6188">
                  <c:v>2700</c:v>
                </c:pt>
                <c:pt idx="6189">
                  <c:v>2700</c:v>
                </c:pt>
                <c:pt idx="6190">
                  <c:v>2664.01</c:v>
                </c:pt>
                <c:pt idx="6191">
                  <c:v>2599.9899999999998</c:v>
                </c:pt>
                <c:pt idx="6192">
                  <c:v>2700</c:v>
                </c:pt>
                <c:pt idx="6193">
                  <c:v>2660</c:v>
                </c:pt>
                <c:pt idx="6194">
                  <c:v>2447</c:v>
                </c:pt>
                <c:pt idx="6195">
                  <c:v>2379.9899999999998</c:v>
                </c:pt>
                <c:pt idx="6196">
                  <c:v>2424.9899999999998</c:v>
                </c:pt>
                <c:pt idx="6197">
                  <c:v>2600.0100000000002</c:v>
                </c:pt>
                <c:pt idx="6198">
                  <c:v>2472.4699999999998</c:v>
                </c:pt>
                <c:pt idx="6199">
                  <c:v>1025.21</c:v>
                </c:pt>
                <c:pt idx="6200">
                  <c:v>1383.61</c:v>
                </c:pt>
                <c:pt idx="6201">
                  <c:v>1479.99</c:v>
                </c:pt>
                <c:pt idx="6202">
                  <c:v>1499.99</c:v>
                </c:pt>
                <c:pt idx="6203">
                  <c:v>1313.1</c:v>
                </c:pt>
                <c:pt idx="6204">
                  <c:v>1000.01</c:v>
                </c:pt>
                <c:pt idx="6205">
                  <c:v>1383.61</c:v>
                </c:pt>
                <c:pt idx="6206">
                  <c:v>1313.11</c:v>
                </c:pt>
                <c:pt idx="6207">
                  <c:v>1499.99</c:v>
                </c:pt>
                <c:pt idx="6208">
                  <c:v>2347.0100000000002</c:v>
                </c:pt>
                <c:pt idx="6209">
                  <c:v>2502</c:v>
                </c:pt>
                <c:pt idx="6210">
                  <c:v>2684.1</c:v>
                </c:pt>
                <c:pt idx="6211">
                  <c:v>2700</c:v>
                </c:pt>
                <c:pt idx="6212">
                  <c:v>2700</c:v>
                </c:pt>
                <c:pt idx="6213">
                  <c:v>2700</c:v>
                </c:pt>
                <c:pt idx="6214">
                  <c:v>2684.11</c:v>
                </c:pt>
                <c:pt idx="6215">
                  <c:v>2649.49</c:v>
                </c:pt>
                <c:pt idx="6216">
                  <c:v>2680.18</c:v>
                </c:pt>
                <c:pt idx="6217">
                  <c:v>2450</c:v>
                </c:pt>
                <c:pt idx="6218">
                  <c:v>1777.98</c:v>
                </c:pt>
                <c:pt idx="6219">
                  <c:v>2403.23</c:v>
                </c:pt>
                <c:pt idx="6220">
                  <c:v>2347.0100000000002</c:v>
                </c:pt>
                <c:pt idx="6221">
                  <c:v>1988.88</c:v>
                </c:pt>
                <c:pt idx="6222">
                  <c:v>1800</c:v>
                </c:pt>
                <c:pt idx="6223">
                  <c:v>1198.2</c:v>
                </c:pt>
                <c:pt idx="6224">
                  <c:v>1198.21</c:v>
                </c:pt>
                <c:pt idx="6225">
                  <c:v>1198.2</c:v>
                </c:pt>
                <c:pt idx="6226">
                  <c:v>1000.01</c:v>
                </c:pt>
                <c:pt idx="6227">
                  <c:v>1198.2</c:v>
                </c:pt>
                <c:pt idx="6228">
                  <c:v>1198.21</c:v>
                </c:pt>
                <c:pt idx="6229">
                  <c:v>1499.99</c:v>
                </c:pt>
                <c:pt idx="6230">
                  <c:v>949.99</c:v>
                </c:pt>
                <c:pt idx="6231">
                  <c:v>738.42</c:v>
                </c:pt>
                <c:pt idx="6232">
                  <c:v>1299.99</c:v>
                </c:pt>
                <c:pt idx="6233">
                  <c:v>1988.88</c:v>
                </c:pt>
                <c:pt idx="6234">
                  <c:v>2189.9899999999998</c:v>
                </c:pt>
                <c:pt idx="6235">
                  <c:v>2697.39</c:v>
                </c:pt>
                <c:pt idx="6236">
                  <c:v>2700</c:v>
                </c:pt>
                <c:pt idx="6237">
                  <c:v>2700</c:v>
                </c:pt>
                <c:pt idx="6238">
                  <c:v>2700</c:v>
                </c:pt>
                <c:pt idx="6239">
                  <c:v>2700</c:v>
                </c:pt>
                <c:pt idx="6240">
                  <c:v>2700</c:v>
                </c:pt>
                <c:pt idx="6241">
                  <c:v>2700</c:v>
                </c:pt>
                <c:pt idx="6242">
                  <c:v>2700</c:v>
                </c:pt>
                <c:pt idx="6243">
                  <c:v>2600.0100000000002</c:v>
                </c:pt>
                <c:pt idx="6244">
                  <c:v>2575.66</c:v>
                </c:pt>
                <c:pt idx="6245">
                  <c:v>2364.7800000000002</c:v>
                </c:pt>
                <c:pt idx="6246">
                  <c:v>1595</c:v>
                </c:pt>
                <c:pt idx="6247">
                  <c:v>1399</c:v>
                </c:pt>
                <c:pt idx="6248">
                  <c:v>2398.39</c:v>
                </c:pt>
                <c:pt idx="6249">
                  <c:v>2659.99</c:v>
                </c:pt>
                <c:pt idx="6250">
                  <c:v>2659.99</c:v>
                </c:pt>
                <c:pt idx="6251">
                  <c:v>2700</c:v>
                </c:pt>
                <c:pt idx="6252">
                  <c:v>2650</c:v>
                </c:pt>
                <c:pt idx="6253">
                  <c:v>2700</c:v>
                </c:pt>
                <c:pt idx="6254">
                  <c:v>2700</c:v>
                </c:pt>
                <c:pt idx="6255">
                  <c:v>2700</c:v>
                </c:pt>
                <c:pt idx="6256">
                  <c:v>2700</c:v>
                </c:pt>
                <c:pt idx="6257">
                  <c:v>2700</c:v>
                </c:pt>
                <c:pt idx="6258">
                  <c:v>2700</c:v>
                </c:pt>
                <c:pt idx="6259">
                  <c:v>2700</c:v>
                </c:pt>
                <c:pt idx="6260">
                  <c:v>2700</c:v>
                </c:pt>
                <c:pt idx="6261">
                  <c:v>2700</c:v>
                </c:pt>
                <c:pt idx="6262">
                  <c:v>2700</c:v>
                </c:pt>
                <c:pt idx="6263">
                  <c:v>2700</c:v>
                </c:pt>
                <c:pt idx="6264">
                  <c:v>2700</c:v>
                </c:pt>
                <c:pt idx="6265">
                  <c:v>2700</c:v>
                </c:pt>
                <c:pt idx="6266">
                  <c:v>2700</c:v>
                </c:pt>
                <c:pt idx="6267">
                  <c:v>2569.02</c:v>
                </c:pt>
                <c:pt idx="6268">
                  <c:v>2684.11</c:v>
                </c:pt>
                <c:pt idx="6269">
                  <c:v>2379.9899999999998</c:v>
                </c:pt>
                <c:pt idx="6270">
                  <c:v>1889.98</c:v>
                </c:pt>
                <c:pt idx="6271">
                  <c:v>1389.9</c:v>
                </c:pt>
                <c:pt idx="6272">
                  <c:v>2174.9899999999998</c:v>
                </c:pt>
                <c:pt idx="6273">
                  <c:v>2490.0100000000002</c:v>
                </c:pt>
                <c:pt idx="6274">
                  <c:v>2551.5</c:v>
                </c:pt>
                <c:pt idx="6275">
                  <c:v>2600</c:v>
                </c:pt>
                <c:pt idx="6276">
                  <c:v>2038.75</c:v>
                </c:pt>
                <c:pt idx="6277">
                  <c:v>2438.79</c:v>
                </c:pt>
                <c:pt idx="6278">
                  <c:v>2700</c:v>
                </c:pt>
                <c:pt idx="6279">
                  <c:v>2700</c:v>
                </c:pt>
                <c:pt idx="6280">
                  <c:v>2700</c:v>
                </c:pt>
                <c:pt idx="6281">
                  <c:v>2700</c:v>
                </c:pt>
                <c:pt idx="6282">
                  <c:v>2700</c:v>
                </c:pt>
                <c:pt idx="6283">
                  <c:v>2700</c:v>
                </c:pt>
                <c:pt idx="6284">
                  <c:v>2700</c:v>
                </c:pt>
                <c:pt idx="6285">
                  <c:v>2700</c:v>
                </c:pt>
                <c:pt idx="6286">
                  <c:v>2700</c:v>
                </c:pt>
                <c:pt idx="6287">
                  <c:v>2700</c:v>
                </c:pt>
                <c:pt idx="6288">
                  <c:v>2700</c:v>
                </c:pt>
                <c:pt idx="6289">
                  <c:v>2590.79</c:v>
                </c:pt>
                <c:pt idx="6290">
                  <c:v>2311.83</c:v>
                </c:pt>
                <c:pt idx="6291">
                  <c:v>1968</c:v>
                </c:pt>
                <c:pt idx="6292">
                  <c:v>2325</c:v>
                </c:pt>
                <c:pt idx="6293">
                  <c:v>1997</c:v>
                </c:pt>
                <c:pt idx="6294">
                  <c:v>1179</c:v>
                </c:pt>
                <c:pt idx="6295">
                  <c:v>1399.99</c:v>
                </c:pt>
                <c:pt idx="6296">
                  <c:v>2449</c:v>
                </c:pt>
                <c:pt idx="6297">
                  <c:v>2600</c:v>
                </c:pt>
                <c:pt idx="6298">
                  <c:v>2380</c:v>
                </c:pt>
                <c:pt idx="6299">
                  <c:v>2379.9899999999998</c:v>
                </c:pt>
                <c:pt idx="6300">
                  <c:v>1753.71</c:v>
                </c:pt>
                <c:pt idx="6301">
                  <c:v>2367.34</c:v>
                </c:pt>
                <c:pt idx="6302">
                  <c:v>2487.34</c:v>
                </c:pt>
                <c:pt idx="6303">
                  <c:v>2638.99</c:v>
                </c:pt>
                <c:pt idx="6304">
                  <c:v>2597.34</c:v>
                </c:pt>
                <c:pt idx="6305">
                  <c:v>2700</c:v>
                </c:pt>
                <c:pt idx="6306">
                  <c:v>270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700</c:v>
                </c:pt>
                <c:pt idx="6311">
                  <c:v>2695.01</c:v>
                </c:pt>
                <c:pt idx="6312">
                  <c:v>2485.19</c:v>
                </c:pt>
                <c:pt idx="6313">
                  <c:v>2418.88</c:v>
                </c:pt>
                <c:pt idx="6314">
                  <c:v>2400</c:v>
                </c:pt>
                <c:pt idx="6315">
                  <c:v>2400</c:v>
                </c:pt>
                <c:pt idx="6316">
                  <c:v>2400.0100000000002</c:v>
                </c:pt>
                <c:pt idx="6317">
                  <c:v>2297.0100000000002</c:v>
                </c:pt>
                <c:pt idx="6318">
                  <c:v>1894.98</c:v>
                </c:pt>
                <c:pt idx="6319">
                  <c:v>1608.48</c:v>
                </c:pt>
                <c:pt idx="6320">
                  <c:v>2481.9899999999998</c:v>
                </c:pt>
                <c:pt idx="6321">
                  <c:v>2650</c:v>
                </c:pt>
                <c:pt idx="6322">
                  <c:v>2657.75</c:v>
                </c:pt>
                <c:pt idx="6323">
                  <c:v>2657.75</c:v>
                </c:pt>
                <c:pt idx="6324">
                  <c:v>2350</c:v>
                </c:pt>
                <c:pt idx="6325">
                  <c:v>2562.92</c:v>
                </c:pt>
                <c:pt idx="6326">
                  <c:v>2700</c:v>
                </c:pt>
                <c:pt idx="6327">
                  <c:v>2699.01</c:v>
                </c:pt>
                <c:pt idx="6328">
                  <c:v>2684.11</c:v>
                </c:pt>
                <c:pt idx="6329">
                  <c:v>2700</c:v>
                </c:pt>
                <c:pt idx="6330">
                  <c:v>270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700</c:v>
                </c:pt>
                <c:pt idx="6335">
                  <c:v>2700</c:v>
                </c:pt>
                <c:pt idx="6336">
                  <c:v>2700</c:v>
                </c:pt>
                <c:pt idx="6337">
                  <c:v>2700</c:v>
                </c:pt>
                <c:pt idx="6338">
                  <c:v>2700</c:v>
                </c:pt>
                <c:pt idx="6339">
                  <c:v>2649</c:v>
                </c:pt>
                <c:pt idx="6340">
                  <c:v>2600</c:v>
                </c:pt>
                <c:pt idx="6341">
                  <c:v>2378.9899999999998</c:v>
                </c:pt>
                <c:pt idx="6342">
                  <c:v>2297</c:v>
                </c:pt>
                <c:pt idx="6343">
                  <c:v>2047</c:v>
                </c:pt>
                <c:pt idx="6344">
                  <c:v>2659.99</c:v>
                </c:pt>
                <c:pt idx="6345">
                  <c:v>2700</c:v>
                </c:pt>
                <c:pt idx="6346">
                  <c:v>2680.01</c:v>
                </c:pt>
                <c:pt idx="6347">
                  <c:v>2599.9899999999998</c:v>
                </c:pt>
                <c:pt idx="6348">
                  <c:v>2000</c:v>
                </c:pt>
                <c:pt idx="6349">
                  <c:v>1894.98</c:v>
                </c:pt>
                <c:pt idx="6350">
                  <c:v>2378.9899999999998</c:v>
                </c:pt>
                <c:pt idx="6351">
                  <c:v>2379</c:v>
                </c:pt>
                <c:pt idx="6352">
                  <c:v>2494.34</c:v>
                </c:pt>
                <c:pt idx="6353">
                  <c:v>2444.9899999999998</c:v>
                </c:pt>
                <c:pt idx="6354">
                  <c:v>2399.9899999999998</c:v>
                </c:pt>
                <c:pt idx="6355">
                  <c:v>2571.46</c:v>
                </c:pt>
                <c:pt idx="6356">
                  <c:v>2660</c:v>
                </c:pt>
                <c:pt idx="6357">
                  <c:v>2660</c:v>
                </c:pt>
                <c:pt idx="6358">
                  <c:v>2468.87</c:v>
                </c:pt>
                <c:pt idx="6359">
                  <c:v>2205.56</c:v>
                </c:pt>
                <c:pt idx="6360">
                  <c:v>2695</c:v>
                </c:pt>
                <c:pt idx="6361">
                  <c:v>2600</c:v>
                </c:pt>
                <c:pt idx="6362">
                  <c:v>2350.0100000000002</c:v>
                </c:pt>
                <c:pt idx="6363">
                  <c:v>1925.75</c:v>
                </c:pt>
                <c:pt idx="6364">
                  <c:v>2274.4499999999998</c:v>
                </c:pt>
                <c:pt idx="6365">
                  <c:v>2399.9899999999998</c:v>
                </c:pt>
                <c:pt idx="6366">
                  <c:v>1807.1</c:v>
                </c:pt>
                <c:pt idx="6367">
                  <c:v>613.28</c:v>
                </c:pt>
                <c:pt idx="6368">
                  <c:v>1374.75</c:v>
                </c:pt>
                <c:pt idx="6369">
                  <c:v>1479.98</c:v>
                </c:pt>
                <c:pt idx="6370">
                  <c:v>1300</c:v>
                </c:pt>
                <c:pt idx="6371">
                  <c:v>1249.98</c:v>
                </c:pt>
                <c:pt idx="6372">
                  <c:v>250.01</c:v>
                </c:pt>
                <c:pt idx="6373">
                  <c:v>948.99</c:v>
                </c:pt>
                <c:pt idx="6374">
                  <c:v>1900.01</c:v>
                </c:pt>
                <c:pt idx="6375">
                  <c:v>1500</c:v>
                </c:pt>
                <c:pt idx="6376">
                  <c:v>1903.07</c:v>
                </c:pt>
                <c:pt idx="6377">
                  <c:v>2145.0100000000002</c:v>
                </c:pt>
                <c:pt idx="6378">
                  <c:v>2649.99</c:v>
                </c:pt>
                <c:pt idx="6379">
                  <c:v>2684.1</c:v>
                </c:pt>
                <c:pt idx="6380">
                  <c:v>2699.89</c:v>
                </c:pt>
                <c:pt idx="6381">
                  <c:v>2699.9</c:v>
                </c:pt>
                <c:pt idx="6382">
                  <c:v>2648</c:v>
                </c:pt>
                <c:pt idx="6383">
                  <c:v>2481.9899999999998</c:v>
                </c:pt>
                <c:pt idx="6384">
                  <c:v>2647.99</c:v>
                </c:pt>
                <c:pt idx="6385">
                  <c:v>2699.89</c:v>
                </c:pt>
                <c:pt idx="6386">
                  <c:v>2525</c:v>
                </c:pt>
                <c:pt idx="6387">
                  <c:v>2263</c:v>
                </c:pt>
                <c:pt idx="6388">
                  <c:v>2200</c:v>
                </c:pt>
                <c:pt idx="6389">
                  <c:v>2281.9899999999998</c:v>
                </c:pt>
                <c:pt idx="6390">
                  <c:v>1850</c:v>
                </c:pt>
                <c:pt idx="6391">
                  <c:v>1194.8699999999999</c:v>
                </c:pt>
                <c:pt idx="6392">
                  <c:v>250</c:v>
                </c:pt>
                <c:pt idx="6393">
                  <c:v>199.99</c:v>
                </c:pt>
                <c:pt idx="6394">
                  <c:v>110.86</c:v>
                </c:pt>
                <c:pt idx="6395">
                  <c:v>111.99</c:v>
                </c:pt>
                <c:pt idx="6396">
                  <c:v>110.85</c:v>
                </c:pt>
                <c:pt idx="6397">
                  <c:v>150.01</c:v>
                </c:pt>
                <c:pt idx="6398">
                  <c:v>849.46</c:v>
                </c:pt>
                <c:pt idx="6399">
                  <c:v>499.99</c:v>
                </c:pt>
                <c:pt idx="6400">
                  <c:v>1299.99</c:v>
                </c:pt>
                <c:pt idx="6401">
                  <c:v>1899.99</c:v>
                </c:pt>
                <c:pt idx="6402">
                  <c:v>2143.38</c:v>
                </c:pt>
                <c:pt idx="6403">
                  <c:v>2649</c:v>
                </c:pt>
                <c:pt idx="6404">
                  <c:v>2700</c:v>
                </c:pt>
                <c:pt idx="6405">
                  <c:v>2700</c:v>
                </c:pt>
                <c:pt idx="6406">
                  <c:v>2299.9899999999998</c:v>
                </c:pt>
                <c:pt idx="6407">
                  <c:v>2424.9899999999998</c:v>
                </c:pt>
                <c:pt idx="6408">
                  <c:v>2899.99</c:v>
                </c:pt>
                <c:pt idx="6409">
                  <c:v>2450</c:v>
                </c:pt>
                <c:pt idx="6410">
                  <c:v>2000.01</c:v>
                </c:pt>
                <c:pt idx="6411">
                  <c:v>2255.0100000000002</c:v>
                </c:pt>
                <c:pt idx="6412">
                  <c:v>2400.0100000000002</c:v>
                </c:pt>
                <c:pt idx="6413">
                  <c:v>2255</c:v>
                </c:pt>
                <c:pt idx="6414">
                  <c:v>1375</c:v>
                </c:pt>
                <c:pt idx="6415">
                  <c:v>1056.99</c:v>
                </c:pt>
                <c:pt idx="6416">
                  <c:v>2700</c:v>
                </c:pt>
                <c:pt idx="6417">
                  <c:v>2946</c:v>
                </c:pt>
                <c:pt idx="6418">
                  <c:v>2800.01</c:v>
                </c:pt>
                <c:pt idx="6419">
                  <c:v>2648.48</c:v>
                </c:pt>
                <c:pt idx="6420">
                  <c:v>2000</c:v>
                </c:pt>
                <c:pt idx="6421">
                  <c:v>2509.46</c:v>
                </c:pt>
                <c:pt idx="6422">
                  <c:v>2699.99</c:v>
                </c:pt>
                <c:pt idx="6423">
                  <c:v>2799.67</c:v>
                </c:pt>
                <c:pt idx="6424">
                  <c:v>2932.26</c:v>
                </c:pt>
                <c:pt idx="6425">
                  <c:v>3000</c:v>
                </c:pt>
                <c:pt idx="6426">
                  <c:v>300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2932.26</c:v>
                </c:pt>
                <c:pt idx="6432">
                  <c:v>2950.01</c:v>
                </c:pt>
                <c:pt idx="6433">
                  <c:v>2900</c:v>
                </c:pt>
                <c:pt idx="6434">
                  <c:v>2553.63</c:v>
                </c:pt>
                <c:pt idx="6435">
                  <c:v>2449.9899999999998</c:v>
                </c:pt>
                <c:pt idx="6436">
                  <c:v>2515.1999999999998</c:v>
                </c:pt>
                <c:pt idx="6437">
                  <c:v>2648.48</c:v>
                </c:pt>
                <c:pt idx="6438">
                  <c:v>2239.27</c:v>
                </c:pt>
                <c:pt idx="6439">
                  <c:v>2000</c:v>
                </c:pt>
                <c:pt idx="6440">
                  <c:v>2900.01</c:v>
                </c:pt>
                <c:pt idx="6441">
                  <c:v>2970</c:v>
                </c:pt>
                <c:pt idx="6442">
                  <c:v>2950</c:v>
                </c:pt>
                <c:pt idx="6443">
                  <c:v>2949.99</c:v>
                </c:pt>
                <c:pt idx="6444">
                  <c:v>2700.01</c:v>
                </c:pt>
                <c:pt idx="6445">
                  <c:v>2950.01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2970</c:v>
                </c:pt>
                <c:pt idx="6461">
                  <c:v>2949.99</c:v>
                </c:pt>
                <c:pt idx="6462">
                  <c:v>2500.0100000000002</c:v>
                </c:pt>
                <c:pt idx="6463">
                  <c:v>2227.2199999999998</c:v>
                </c:pt>
                <c:pt idx="6464">
                  <c:v>2969.99</c:v>
                </c:pt>
                <c:pt idx="6465">
                  <c:v>2970</c:v>
                </c:pt>
                <c:pt idx="6466">
                  <c:v>2949.99</c:v>
                </c:pt>
                <c:pt idx="6467">
                  <c:v>2800</c:v>
                </c:pt>
                <c:pt idx="6468">
                  <c:v>2074.9899999999998</c:v>
                </c:pt>
                <c:pt idx="6469">
                  <c:v>2160.86</c:v>
                </c:pt>
                <c:pt idx="6470">
                  <c:v>2799.99</c:v>
                </c:pt>
                <c:pt idx="6471">
                  <c:v>2925.62</c:v>
                </c:pt>
                <c:pt idx="6472">
                  <c:v>2900</c:v>
                </c:pt>
                <c:pt idx="6473">
                  <c:v>2970</c:v>
                </c:pt>
                <c:pt idx="6474">
                  <c:v>299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2970</c:v>
                </c:pt>
                <c:pt idx="6480">
                  <c:v>3000</c:v>
                </c:pt>
                <c:pt idx="6481">
                  <c:v>2979.99</c:v>
                </c:pt>
                <c:pt idx="6482">
                  <c:v>2945</c:v>
                </c:pt>
                <c:pt idx="6483">
                  <c:v>2750</c:v>
                </c:pt>
                <c:pt idx="6484">
                  <c:v>2900</c:v>
                </c:pt>
                <c:pt idx="6485">
                  <c:v>2749.99</c:v>
                </c:pt>
                <c:pt idx="6486">
                  <c:v>2449.9899999999998</c:v>
                </c:pt>
                <c:pt idx="6487">
                  <c:v>2298</c:v>
                </c:pt>
                <c:pt idx="6488">
                  <c:v>2984.1</c:v>
                </c:pt>
                <c:pt idx="6489">
                  <c:v>3000</c:v>
                </c:pt>
                <c:pt idx="6490">
                  <c:v>3000</c:v>
                </c:pt>
                <c:pt idx="6491">
                  <c:v>2980</c:v>
                </c:pt>
                <c:pt idx="6492">
                  <c:v>2900</c:v>
                </c:pt>
                <c:pt idx="6493">
                  <c:v>2986.48</c:v>
                </c:pt>
                <c:pt idx="6494">
                  <c:v>3000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2929.28</c:v>
                </c:pt>
                <c:pt idx="6508">
                  <c:v>2899.99</c:v>
                </c:pt>
                <c:pt idx="6509">
                  <c:v>2600.0100000000002</c:v>
                </c:pt>
                <c:pt idx="6510">
                  <c:v>2297.34</c:v>
                </c:pt>
                <c:pt idx="6511">
                  <c:v>2020</c:v>
                </c:pt>
                <c:pt idx="6512">
                  <c:v>2930</c:v>
                </c:pt>
                <c:pt idx="6513">
                  <c:v>2950.01</c:v>
                </c:pt>
                <c:pt idx="6514">
                  <c:v>2900</c:v>
                </c:pt>
                <c:pt idx="6515">
                  <c:v>2700</c:v>
                </c:pt>
                <c:pt idx="6516">
                  <c:v>1997.42</c:v>
                </c:pt>
                <c:pt idx="6517">
                  <c:v>1894.99</c:v>
                </c:pt>
                <c:pt idx="6518">
                  <c:v>2600</c:v>
                </c:pt>
                <c:pt idx="6519">
                  <c:v>2500</c:v>
                </c:pt>
                <c:pt idx="6520">
                  <c:v>2174.9899999999998</c:v>
                </c:pt>
                <c:pt idx="6521">
                  <c:v>2556.8000000000002</c:v>
                </c:pt>
                <c:pt idx="6522">
                  <c:v>2543.73</c:v>
                </c:pt>
                <c:pt idx="6523">
                  <c:v>2900.01</c:v>
                </c:pt>
                <c:pt idx="6524">
                  <c:v>2949.99</c:v>
                </c:pt>
                <c:pt idx="6525">
                  <c:v>2929.29</c:v>
                </c:pt>
                <c:pt idx="6526">
                  <c:v>2499.9899999999998</c:v>
                </c:pt>
                <c:pt idx="6527">
                  <c:v>2100.0100000000002</c:v>
                </c:pt>
                <c:pt idx="6528">
                  <c:v>2925.61</c:v>
                </c:pt>
                <c:pt idx="6529">
                  <c:v>2450</c:v>
                </c:pt>
                <c:pt idx="6530">
                  <c:v>2100.0100000000002</c:v>
                </c:pt>
                <c:pt idx="6531">
                  <c:v>1723</c:v>
                </c:pt>
                <c:pt idx="6532">
                  <c:v>2660</c:v>
                </c:pt>
                <c:pt idx="6533">
                  <c:v>2610.1</c:v>
                </c:pt>
                <c:pt idx="6534">
                  <c:v>2300.0100000000002</c:v>
                </c:pt>
                <c:pt idx="6535">
                  <c:v>1050.01</c:v>
                </c:pt>
                <c:pt idx="6536">
                  <c:v>2502.46</c:v>
                </c:pt>
                <c:pt idx="6537">
                  <c:v>2009.99</c:v>
                </c:pt>
                <c:pt idx="6538">
                  <c:v>1375</c:v>
                </c:pt>
                <c:pt idx="6539">
                  <c:v>1000.01</c:v>
                </c:pt>
                <c:pt idx="6540">
                  <c:v>950</c:v>
                </c:pt>
                <c:pt idx="6541">
                  <c:v>1050</c:v>
                </c:pt>
                <c:pt idx="6542">
                  <c:v>1423.25</c:v>
                </c:pt>
                <c:pt idx="6543">
                  <c:v>1200</c:v>
                </c:pt>
                <c:pt idx="6544">
                  <c:v>1775</c:v>
                </c:pt>
                <c:pt idx="6545">
                  <c:v>1750</c:v>
                </c:pt>
                <c:pt idx="6546">
                  <c:v>2800</c:v>
                </c:pt>
                <c:pt idx="6547">
                  <c:v>2899.99</c:v>
                </c:pt>
                <c:pt idx="6548">
                  <c:v>2950</c:v>
                </c:pt>
                <c:pt idx="6549">
                  <c:v>2925.62</c:v>
                </c:pt>
                <c:pt idx="6550">
                  <c:v>2416.34</c:v>
                </c:pt>
                <c:pt idx="6551">
                  <c:v>2300</c:v>
                </c:pt>
                <c:pt idx="6552">
                  <c:v>2799.67</c:v>
                </c:pt>
                <c:pt idx="6553">
                  <c:v>2298.0100000000002</c:v>
                </c:pt>
                <c:pt idx="6554">
                  <c:v>2033</c:v>
                </c:pt>
                <c:pt idx="6555">
                  <c:v>2490.0100000000002</c:v>
                </c:pt>
                <c:pt idx="6556">
                  <c:v>2550.91</c:v>
                </c:pt>
                <c:pt idx="6557">
                  <c:v>2500.0100000000002</c:v>
                </c:pt>
                <c:pt idx="6558">
                  <c:v>2000.01</c:v>
                </c:pt>
                <c:pt idx="6559">
                  <c:v>1298.8800000000001</c:v>
                </c:pt>
                <c:pt idx="6560">
                  <c:v>750</c:v>
                </c:pt>
                <c:pt idx="6561">
                  <c:v>1050</c:v>
                </c:pt>
                <c:pt idx="6562">
                  <c:v>1050</c:v>
                </c:pt>
                <c:pt idx="6563">
                  <c:v>1011.01</c:v>
                </c:pt>
                <c:pt idx="6564">
                  <c:v>437.25</c:v>
                </c:pt>
                <c:pt idx="6565">
                  <c:v>1298.8699999999999</c:v>
                </c:pt>
                <c:pt idx="6566">
                  <c:v>1466.25</c:v>
                </c:pt>
                <c:pt idx="6567">
                  <c:v>1000</c:v>
                </c:pt>
                <c:pt idx="6568">
                  <c:v>1374.99</c:v>
                </c:pt>
                <c:pt idx="6569">
                  <c:v>1799</c:v>
                </c:pt>
                <c:pt idx="6570">
                  <c:v>2825</c:v>
                </c:pt>
                <c:pt idx="6571">
                  <c:v>2948.89</c:v>
                </c:pt>
                <c:pt idx="6572">
                  <c:v>2950</c:v>
                </c:pt>
                <c:pt idx="6573">
                  <c:v>2950</c:v>
                </c:pt>
                <c:pt idx="6574">
                  <c:v>2060.13</c:v>
                </c:pt>
                <c:pt idx="6575">
                  <c:v>2025</c:v>
                </c:pt>
                <c:pt idx="6576">
                  <c:v>2799.68</c:v>
                </c:pt>
                <c:pt idx="6577">
                  <c:v>2500.0100000000002</c:v>
                </c:pt>
                <c:pt idx="6578">
                  <c:v>2300.0100000000002</c:v>
                </c:pt>
                <c:pt idx="6579">
                  <c:v>1865.99</c:v>
                </c:pt>
                <c:pt idx="6580">
                  <c:v>1590</c:v>
                </c:pt>
                <c:pt idx="6581">
                  <c:v>1589.99</c:v>
                </c:pt>
                <c:pt idx="6582">
                  <c:v>1595</c:v>
                </c:pt>
                <c:pt idx="6583">
                  <c:v>1298.8499999999999</c:v>
                </c:pt>
                <c:pt idx="6584">
                  <c:v>2525.0300000000002</c:v>
                </c:pt>
                <c:pt idx="6585">
                  <c:v>2100</c:v>
                </c:pt>
                <c:pt idx="6586">
                  <c:v>2400.0100000000002</c:v>
                </c:pt>
                <c:pt idx="6587">
                  <c:v>2210.11</c:v>
                </c:pt>
                <c:pt idx="6588">
                  <c:v>1656.58</c:v>
                </c:pt>
                <c:pt idx="6589">
                  <c:v>2425</c:v>
                </c:pt>
                <c:pt idx="6590">
                  <c:v>2659.99</c:v>
                </c:pt>
                <c:pt idx="6591">
                  <c:v>2899.99</c:v>
                </c:pt>
                <c:pt idx="6592">
                  <c:v>2948.9</c:v>
                </c:pt>
                <c:pt idx="6593">
                  <c:v>2970.43</c:v>
                </c:pt>
                <c:pt idx="6594">
                  <c:v>293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2945.99</c:v>
                </c:pt>
                <c:pt idx="6599">
                  <c:v>2590</c:v>
                </c:pt>
                <c:pt idx="6600">
                  <c:v>2899.99</c:v>
                </c:pt>
                <c:pt idx="6601">
                  <c:v>2557.04</c:v>
                </c:pt>
                <c:pt idx="6602">
                  <c:v>2123.25</c:v>
                </c:pt>
                <c:pt idx="6603">
                  <c:v>2174.9899999999998</c:v>
                </c:pt>
                <c:pt idx="6604">
                  <c:v>2667.35</c:v>
                </c:pt>
                <c:pt idx="6605">
                  <c:v>2298.0100000000002</c:v>
                </c:pt>
                <c:pt idx="6606">
 